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⑤最終需要項目別生産誘発\"/>
    </mc:Choice>
  </mc:AlternateContent>
  <bookViews>
    <workbookView xWindow="0" yWindow="0" windowWidth="24000" windowHeight="9510"/>
  </bookViews>
  <sheets>
    <sheet name="生産誘発額（統合中分類107部門）" sheetId="2" r:id="rId1"/>
    <sheet name="生産誘発係数（統合中分類107部門）" sheetId="3" r:id="rId2"/>
    <sheet name="生産誘発依存度（統合中分類10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中分類107部門）'!$B$5:$L$113</definedName>
    <definedName name="_xlnm._FilterDatabase" localSheetId="0" hidden="1">'生産誘発額（統合中分類107部門）'!$B$5:$L$113</definedName>
    <definedName name="_xlnm._FilterDatabase" localSheetId="1" hidden="1">'生産誘発係数（統合中分類107部門）'!$B$5:$L$11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3" uniqueCount="239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820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4"/>
  </si>
  <si>
    <t>県内総固定資本形成（公的）</t>
  </si>
  <si>
    <t>県内総固定資本形成（民間）</t>
  </si>
  <si>
    <t>移輸出計</t>
    <rPh sb="0" eb="1">
      <t>イ</t>
    </rPh>
    <rPh sb="1" eb="3">
      <t>ユシュツ</t>
    </rPh>
    <rPh sb="3" eb="4">
      <t>ケイ</t>
    </rPh>
    <phoneticPr fontId="1"/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平　　均</t>
    <rPh sb="0" eb="1">
      <t>ヒラ</t>
    </rPh>
    <rPh sb="3" eb="4">
      <t>ヒトシ</t>
    </rPh>
    <phoneticPr fontId="3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均</t>
    <rPh sb="0" eb="1">
      <t>ヒラ</t>
    </rPh>
    <rPh sb="4" eb="5">
      <t>ヒトシ</t>
    </rPh>
    <phoneticPr fontId="3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tabSelected="1" zoomScale="70" zoomScaleNormal="70" workbookViewId="0">
      <pane xSplit="3" ySplit="5" topLeftCell="K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L3" sqref="L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3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32" t="s">
        <v>238</v>
      </c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2">
        <v>311.30350450717782</v>
      </c>
      <c r="E6" s="22">
        <v>3336.4730483068038</v>
      </c>
      <c r="F6" s="22">
        <v>172.10130249175216</v>
      </c>
      <c r="G6" s="22">
        <v>15.53727022495487</v>
      </c>
      <c r="H6" s="22">
        <v>66.053350956347074</v>
      </c>
      <c r="I6" s="22">
        <v>70.968921027516686</v>
      </c>
      <c r="J6" s="22">
        <v>-8.8506391281431256</v>
      </c>
      <c r="K6" s="22">
        <v>65104.800942613598</v>
      </c>
      <c r="L6" s="23">
        <v>69068.388000000006</v>
      </c>
    </row>
    <row r="7" spans="1:12" x14ac:dyDescent="0.4">
      <c r="B7" s="16" t="s">
        <v>2</v>
      </c>
      <c r="C7" s="17" t="s">
        <v>110</v>
      </c>
      <c r="D7" s="22">
        <v>86.711857039139119</v>
      </c>
      <c r="E7" s="22">
        <v>294.50502201656076</v>
      </c>
      <c r="F7" s="22">
        <v>36.077510446857829</v>
      </c>
      <c r="G7" s="22">
        <v>8.4123717724465319</v>
      </c>
      <c r="H7" s="22">
        <v>1.3890566321848341</v>
      </c>
      <c r="I7" s="22">
        <v>339.64741006308486</v>
      </c>
      <c r="J7" s="22">
        <v>-4.598751782273804</v>
      </c>
      <c r="K7" s="22">
        <v>10567.377201812</v>
      </c>
      <c r="L7" s="23">
        <v>11329.522000000001</v>
      </c>
    </row>
    <row r="8" spans="1:12" x14ac:dyDescent="0.4">
      <c r="B8" s="16" t="s">
        <v>3</v>
      </c>
      <c r="C8" s="17" t="s">
        <v>111</v>
      </c>
      <c r="D8" s="22">
        <v>14.97359</v>
      </c>
      <c r="E8" s="22">
        <v>1452.537</v>
      </c>
      <c r="F8" s="22">
        <v>30.360969999999998</v>
      </c>
      <c r="G8" s="22">
        <v>7.0769799999999998</v>
      </c>
      <c r="H8" s="22">
        <v>2.2562920000000002</v>
      </c>
      <c r="I8" s="22">
        <v>14.80513</v>
      </c>
      <c r="J8" s="22">
        <v>-0.42858990000000002</v>
      </c>
      <c r="K8" s="22">
        <v>3761.328</v>
      </c>
      <c r="L8" s="23">
        <v>5282.9089999999997</v>
      </c>
    </row>
    <row r="9" spans="1:12" x14ac:dyDescent="0.4">
      <c r="B9" s="16" t="s">
        <v>4</v>
      </c>
      <c r="C9" s="17" t="s">
        <v>112</v>
      </c>
      <c r="D9" s="22">
        <v>90.718299999999999</v>
      </c>
      <c r="E9" s="22">
        <v>836.89919999999995</v>
      </c>
      <c r="F9" s="22">
        <v>22.688040000000001</v>
      </c>
      <c r="G9" s="22">
        <v>3.006348</v>
      </c>
      <c r="H9" s="22">
        <v>49.604529999999997</v>
      </c>
      <c r="I9" s="22">
        <v>85.443539999999999</v>
      </c>
      <c r="J9" s="22">
        <v>1440.751</v>
      </c>
      <c r="K9" s="22">
        <v>2526.4650000000001</v>
      </c>
      <c r="L9" s="23">
        <v>5055.576</v>
      </c>
    </row>
    <row r="10" spans="1:12" x14ac:dyDescent="0.4">
      <c r="B10" s="16" t="s">
        <v>5</v>
      </c>
      <c r="C10" s="17" t="s">
        <v>113</v>
      </c>
      <c r="D10" s="22">
        <v>14.93451</v>
      </c>
      <c r="E10" s="22">
        <v>46.460769999999997</v>
      </c>
      <c r="F10" s="22">
        <v>6.3367649999999998</v>
      </c>
      <c r="G10" s="22">
        <v>0.37659989999999999</v>
      </c>
      <c r="H10" s="22">
        <v>8.9460600000000001E-2</v>
      </c>
      <c r="I10" s="22">
        <v>1.019547</v>
      </c>
      <c r="J10" s="22">
        <v>5.0060199999999999E-2</v>
      </c>
      <c r="K10" s="22">
        <v>1306.74</v>
      </c>
      <c r="L10" s="23">
        <v>1376.008</v>
      </c>
    </row>
    <row r="11" spans="1:12" x14ac:dyDescent="0.4">
      <c r="B11" s="16" t="s">
        <v>6</v>
      </c>
      <c r="C11" s="17" t="s">
        <v>114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">
      <c r="B12" s="16" t="s">
        <v>7</v>
      </c>
      <c r="C12" s="17" t="s">
        <v>115</v>
      </c>
      <c r="D12" s="22">
        <v>-18.470521693257052</v>
      </c>
      <c r="E12" s="22">
        <v>7.3288156718580559</v>
      </c>
      <c r="F12" s="22">
        <v>3.7141673404906554</v>
      </c>
      <c r="G12" s="22">
        <v>1.2072401106719055</v>
      </c>
      <c r="H12" s="22">
        <v>1271.2391165389172</v>
      </c>
      <c r="I12" s="22">
        <v>368.8068338098069</v>
      </c>
      <c r="J12" s="22">
        <v>23.210312127770145</v>
      </c>
      <c r="K12" s="22">
        <v>9251.2438480937435</v>
      </c>
      <c r="L12" s="23">
        <v>10908.28</v>
      </c>
    </row>
    <row r="13" spans="1:12" x14ac:dyDescent="0.4">
      <c r="B13" s="16" t="s">
        <v>8</v>
      </c>
      <c r="C13" s="17" t="s">
        <v>116</v>
      </c>
      <c r="D13" s="22">
        <v>905.58176377807729</v>
      </c>
      <c r="E13" s="22">
        <v>7935.5338062992023</v>
      </c>
      <c r="F13" s="22">
        <v>271.61705914206806</v>
      </c>
      <c r="G13" s="22">
        <v>24.117896372071137</v>
      </c>
      <c r="H13" s="22">
        <v>0.22451546622731405</v>
      </c>
      <c r="I13" s="22">
        <v>1.2407618133586975</v>
      </c>
      <c r="J13" s="22">
        <v>-82.381967607711999</v>
      </c>
      <c r="K13" s="22">
        <v>183731.4723622367</v>
      </c>
      <c r="L13" s="23">
        <v>192787.40599999999</v>
      </c>
    </row>
    <row r="14" spans="1:12" x14ac:dyDescent="0.4">
      <c r="B14" s="16" t="s">
        <v>9</v>
      </c>
      <c r="C14" s="17" t="s">
        <v>117</v>
      </c>
      <c r="D14" s="22">
        <v>458.65689330628214</v>
      </c>
      <c r="E14" s="22">
        <v>1643.7379760110043</v>
      </c>
      <c r="F14" s="22">
        <v>30.237639558706668</v>
      </c>
      <c r="G14" s="22">
        <v>2.0290159703881905</v>
      </c>
      <c r="H14" s="22">
        <v>0.49681319274942254</v>
      </c>
      <c r="I14" s="22">
        <v>1.3314379805687642</v>
      </c>
      <c r="J14" s="22">
        <v>149.41239781944967</v>
      </c>
      <c r="K14" s="22">
        <v>134755.09803336085</v>
      </c>
      <c r="L14" s="23">
        <v>137041</v>
      </c>
    </row>
    <row r="15" spans="1:12" x14ac:dyDescent="0.4">
      <c r="B15" s="16" t="s">
        <v>10</v>
      </c>
      <c r="C15" s="17" t="s">
        <v>118</v>
      </c>
      <c r="D15" s="22">
        <v>-3.177E-2</v>
      </c>
      <c r="E15" s="22">
        <v>-0.69451260000000004</v>
      </c>
      <c r="F15" s="22">
        <v>-6.7594199999999993E-2</v>
      </c>
      <c r="G15" s="22">
        <v>-5.8987400000000002E-2</v>
      </c>
      <c r="H15" s="22">
        <v>-3.5694900000000002E-2</v>
      </c>
      <c r="I15" s="22">
        <v>-0.4808037</v>
      </c>
      <c r="J15" s="22">
        <v>-9.4730000000000005E-3</v>
      </c>
      <c r="K15" s="22">
        <v>872.37879999999996</v>
      </c>
      <c r="L15" s="23">
        <v>871</v>
      </c>
    </row>
    <row r="16" spans="1:12" x14ac:dyDescent="0.4">
      <c r="B16" s="16" t="s">
        <v>11</v>
      </c>
      <c r="C16" s="17" t="s">
        <v>119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">
      <c r="B17" s="16" t="s">
        <v>12</v>
      </c>
      <c r="C17" s="17" t="s">
        <v>120</v>
      </c>
      <c r="D17" s="22">
        <v>-3.730795344582555</v>
      </c>
      <c r="E17" s="22">
        <v>-42.344133910975678</v>
      </c>
      <c r="F17" s="22">
        <v>-11.177851032405187</v>
      </c>
      <c r="G17" s="22">
        <v>-3.2920293040573827</v>
      </c>
      <c r="H17" s="22">
        <v>-5.1876004791355363</v>
      </c>
      <c r="I17" s="22">
        <v>-29.93527276487232</v>
      </c>
      <c r="J17" s="22">
        <v>116.11581072465226</v>
      </c>
      <c r="K17" s="22">
        <v>21633.551998111376</v>
      </c>
      <c r="L17" s="23">
        <v>21654</v>
      </c>
    </row>
    <row r="18" spans="2:12" x14ac:dyDescent="0.4">
      <c r="B18" s="16" t="s">
        <v>13</v>
      </c>
      <c r="C18" s="17" t="s">
        <v>121</v>
      </c>
      <c r="D18" s="22">
        <v>24.929382616159362</v>
      </c>
      <c r="E18" s="22">
        <v>692.62857268638595</v>
      </c>
      <c r="F18" s="22">
        <v>41.140224317370574</v>
      </c>
      <c r="G18" s="22">
        <v>11.527171209693691</v>
      </c>
      <c r="H18" s="22">
        <v>10.732881126338661</v>
      </c>
      <c r="I18" s="22">
        <v>94.701179938207559</v>
      </c>
      <c r="J18" s="22">
        <v>23.660702483020508</v>
      </c>
      <c r="K18" s="22">
        <v>8629.6799056228247</v>
      </c>
      <c r="L18" s="23">
        <v>9529</v>
      </c>
    </row>
    <row r="19" spans="2:12" x14ac:dyDescent="0.4">
      <c r="B19" s="16" t="s">
        <v>14</v>
      </c>
      <c r="C19" s="17" t="s">
        <v>122</v>
      </c>
      <c r="D19" s="22">
        <v>10.295529999999999</v>
      </c>
      <c r="E19" s="22">
        <v>76.602779999999996</v>
      </c>
      <c r="F19" s="22">
        <v>12.608280000000001</v>
      </c>
      <c r="G19" s="22">
        <v>4.225098</v>
      </c>
      <c r="H19" s="22">
        <v>337.4914</v>
      </c>
      <c r="I19" s="22">
        <v>837.16549999999995</v>
      </c>
      <c r="J19" s="22">
        <v>6.7994919999999999</v>
      </c>
      <c r="K19" s="22">
        <v>5047.8119999999999</v>
      </c>
      <c r="L19" s="23">
        <v>6333</v>
      </c>
    </row>
    <row r="20" spans="2:12" x14ac:dyDescent="0.4">
      <c r="B20" s="16" t="s">
        <v>15</v>
      </c>
      <c r="C20" s="17" t="s">
        <v>123</v>
      </c>
      <c r="D20" s="22">
        <v>41.8703</v>
      </c>
      <c r="E20" s="22">
        <v>372.30200000000002</v>
      </c>
      <c r="F20" s="22">
        <v>149.1446</v>
      </c>
      <c r="G20" s="22">
        <v>36.044339999999998</v>
      </c>
      <c r="H20" s="22">
        <v>73.76249</v>
      </c>
      <c r="I20" s="22">
        <v>733.66070000000002</v>
      </c>
      <c r="J20" s="22">
        <v>-7.1762230000000002</v>
      </c>
      <c r="K20" s="22">
        <v>7508.3919999999998</v>
      </c>
      <c r="L20" s="23">
        <v>8908</v>
      </c>
    </row>
    <row r="21" spans="2:12" x14ac:dyDescent="0.4">
      <c r="B21" s="16" t="s">
        <v>16</v>
      </c>
      <c r="C21" s="17" t="s">
        <v>124</v>
      </c>
      <c r="D21" s="22">
        <v>10.903919999999999</v>
      </c>
      <c r="E21" s="22">
        <v>-44.266770000000001</v>
      </c>
      <c r="F21" s="22">
        <v>-80.490279999999998</v>
      </c>
      <c r="G21" s="22">
        <v>-28.08765</v>
      </c>
      <c r="H21" s="22">
        <v>-34.575569999999999</v>
      </c>
      <c r="I21" s="22">
        <v>-128.4342</v>
      </c>
      <c r="J21" s="22">
        <v>18.255800000000001</v>
      </c>
      <c r="K21" s="22">
        <v>1943.6949999999999</v>
      </c>
      <c r="L21" s="23">
        <v>1657</v>
      </c>
    </row>
    <row r="22" spans="2:12" x14ac:dyDescent="0.4">
      <c r="B22" s="16" t="s">
        <v>17</v>
      </c>
      <c r="C22" s="17" t="s">
        <v>125</v>
      </c>
      <c r="D22" s="22">
        <v>48.352639955931473</v>
      </c>
      <c r="E22" s="22">
        <v>294.22546058177016</v>
      </c>
      <c r="F22" s="22">
        <v>135.29202785697242</v>
      </c>
      <c r="G22" s="22">
        <v>31.707526528660306</v>
      </c>
      <c r="H22" s="22">
        <v>26.200325394713598</v>
      </c>
      <c r="I22" s="22">
        <v>88.309268183102787</v>
      </c>
      <c r="J22" s="22">
        <v>4.0697158379648357</v>
      </c>
      <c r="K22" s="22">
        <v>13941.842870660885</v>
      </c>
      <c r="L22" s="23">
        <v>14570</v>
      </c>
    </row>
    <row r="23" spans="2:12" x14ac:dyDescent="0.4">
      <c r="B23" s="16" t="s">
        <v>18</v>
      </c>
      <c r="C23" s="17" t="s">
        <v>126</v>
      </c>
      <c r="D23" s="22">
        <v>22.899793391682678</v>
      </c>
      <c r="E23" s="22">
        <v>378.60595607523362</v>
      </c>
      <c r="F23" s="22">
        <v>197.47102924738482</v>
      </c>
      <c r="G23" s="22">
        <v>83.49412236629361</v>
      </c>
      <c r="H23" s="22">
        <v>23.661963504567506</v>
      </c>
      <c r="I23" s="22">
        <v>212.6715314987274</v>
      </c>
      <c r="J23" s="22">
        <v>3.9015835778625694</v>
      </c>
      <c r="K23" s="22">
        <v>26084.293863338251</v>
      </c>
      <c r="L23" s="23">
        <v>27007</v>
      </c>
    </row>
    <row r="24" spans="2:12" x14ac:dyDescent="0.4">
      <c r="B24" s="16" t="s">
        <v>19</v>
      </c>
      <c r="C24" s="17" t="s">
        <v>127</v>
      </c>
      <c r="D24" s="22">
        <v>3.2981499999999997E-2</v>
      </c>
      <c r="E24" s="22">
        <v>0.3992057</v>
      </c>
      <c r="F24" s="22">
        <v>8.3200999999999997E-2</v>
      </c>
      <c r="G24" s="22">
        <v>5.7375999999999998E-3</v>
      </c>
      <c r="H24" s="22">
        <v>0.1897624</v>
      </c>
      <c r="I24" s="22">
        <v>4.6436499999999999E-2</v>
      </c>
      <c r="J24" s="22">
        <v>7.5588100000000005E-2</v>
      </c>
      <c r="K24" s="22">
        <v>6.1670870000000004</v>
      </c>
      <c r="L24" s="23">
        <v>7</v>
      </c>
    </row>
    <row r="25" spans="2:12" x14ac:dyDescent="0.4">
      <c r="B25" s="16" t="s">
        <v>20</v>
      </c>
      <c r="C25" s="17" t="s">
        <v>128</v>
      </c>
      <c r="D25" s="22">
        <v>2.947082</v>
      </c>
      <c r="E25" s="22">
        <v>21.25928</v>
      </c>
      <c r="F25" s="22">
        <v>25.79982</v>
      </c>
      <c r="G25" s="22">
        <v>4.8114030000000003</v>
      </c>
      <c r="H25" s="22">
        <v>4.8182590000000003</v>
      </c>
      <c r="I25" s="22">
        <v>22.743480000000002</v>
      </c>
      <c r="J25" s="22">
        <v>-2.4282750000000002</v>
      </c>
      <c r="K25" s="22">
        <v>7941.049</v>
      </c>
      <c r="L25" s="23">
        <v>8021</v>
      </c>
    </row>
    <row r="26" spans="2:12" x14ac:dyDescent="0.4">
      <c r="B26" s="16" t="s">
        <v>21</v>
      </c>
      <c r="C26" s="17" t="s">
        <v>129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">
      <c r="B27" s="16" t="s">
        <v>22</v>
      </c>
      <c r="C27" s="17" t="s">
        <v>130</v>
      </c>
      <c r="D27" s="22">
        <v>8.4812720000000006</v>
      </c>
      <c r="E27" s="22">
        <v>113.8503</v>
      </c>
      <c r="F27" s="22">
        <v>233.71449999999999</v>
      </c>
      <c r="G27" s="22">
        <v>15.767189999999999</v>
      </c>
      <c r="H27" s="22">
        <v>11.67887</v>
      </c>
      <c r="I27" s="22">
        <v>95.60651</v>
      </c>
      <c r="J27" s="22">
        <v>-3.1819500000000001E-2</v>
      </c>
      <c r="K27" s="22">
        <v>2815.933</v>
      </c>
      <c r="L27" s="23">
        <v>3295</v>
      </c>
    </row>
    <row r="28" spans="2:12" x14ac:dyDescent="0.4">
      <c r="B28" s="16" t="s">
        <v>23</v>
      </c>
      <c r="C28" s="17" t="s">
        <v>131</v>
      </c>
      <c r="D28" s="22">
        <v>1.0445999999999999E-3</v>
      </c>
      <c r="E28" s="22">
        <v>1.34123E-2</v>
      </c>
      <c r="F28" s="22">
        <v>7.3953999999999999E-3</v>
      </c>
      <c r="G28" s="22">
        <v>9.6049999999999998E-4</v>
      </c>
      <c r="H28" s="22">
        <v>4.3493999999999998E-3</v>
      </c>
      <c r="I28" s="22">
        <v>1.0190599999999999E-2</v>
      </c>
      <c r="J28" s="22">
        <v>-3.7742000000000001E-3</v>
      </c>
      <c r="K28" s="22">
        <v>18.966419999999999</v>
      </c>
      <c r="L28" s="23">
        <v>19</v>
      </c>
    </row>
    <row r="29" spans="2:12" x14ac:dyDescent="0.4">
      <c r="B29" s="16" t="s">
        <v>24</v>
      </c>
      <c r="C29" s="17" t="s">
        <v>132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">
      <c r="B30" s="16" t="s">
        <v>25</v>
      </c>
      <c r="C30" s="17" t="s">
        <v>133</v>
      </c>
      <c r="D30" s="22">
        <v>389.0668065192682</v>
      </c>
      <c r="E30" s="22">
        <v>4783.4568506831238</v>
      </c>
      <c r="F30" s="22">
        <v>18640.355521298541</v>
      </c>
      <c r="G30" s="22">
        <v>62.680474939818644</v>
      </c>
      <c r="H30" s="22">
        <v>4.7653648550300716</v>
      </c>
      <c r="I30" s="22">
        <v>54.358006939450554</v>
      </c>
      <c r="J30" s="22">
        <v>105.30927469743526</v>
      </c>
      <c r="K30" s="22">
        <v>5094.0077760673321</v>
      </c>
      <c r="L30" s="23">
        <v>29134</v>
      </c>
    </row>
    <row r="31" spans="2:12" x14ac:dyDescent="0.4">
      <c r="B31" s="16" t="s">
        <v>26</v>
      </c>
      <c r="C31" s="17" t="s">
        <v>134</v>
      </c>
      <c r="D31" s="22">
        <v>52.687803628886478</v>
      </c>
      <c r="E31" s="22">
        <v>719.80704957690182</v>
      </c>
      <c r="F31" s="22">
        <v>90.961616265005489</v>
      </c>
      <c r="G31" s="22">
        <v>17.646911215435697</v>
      </c>
      <c r="H31" s="22">
        <v>49.575413414519772</v>
      </c>
      <c r="I31" s="22">
        <v>123.14460848161762</v>
      </c>
      <c r="J31" s="22">
        <v>16.085921107922093</v>
      </c>
      <c r="K31" s="22">
        <v>13449.090926309711</v>
      </c>
      <c r="L31" s="23">
        <v>14519</v>
      </c>
    </row>
    <row r="32" spans="2:12" x14ac:dyDescent="0.4">
      <c r="B32" s="16" t="s">
        <v>27</v>
      </c>
      <c r="C32" s="17" t="s">
        <v>135</v>
      </c>
      <c r="D32" s="22">
        <v>5.6023400000000001E-2</v>
      </c>
      <c r="E32" s="22">
        <v>1.4965790000000001</v>
      </c>
      <c r="F32" s="22">
        <v>0.27800229999999998</v>
      </c>
      <c r="G32" s="22">
        <v>0.10101160000000001</v>
      </c>
      <c r="H32" s="22">
        <v>0.23194500000000001</v>
      </c>
      <c r="I32" s="22">
        <v>0.2319368</v>
      </c>
      <c r="J32" s="22">
        <v>1.2952200000000001E-2</v>
      </c>
      <c r="K32" s="22">
        <v>1.59155</v>
      </c>
      <c r="L32" s="23">
        <v>4</v>
      </c>
    </row>
    <row r="33" spans="2:12" x14ac:dyDescent="0.4">
      <c r="B33" s="16" t="s">
        <v>28</v>
      </c>
      <c r="C33" s="17" t="s">
        <v>136</v>
      </c>
      <c r="D33" s="22">
        <v>6.6422189999999999</v>
      </c>
      <c r="E33" s="22">
        <v>58.961410000000001</v>
      </c>
      <c r="F33" s="22">
        <v>9.2449110000000001</v>
      </c>
      <c r="G33" s="22">
        <v>2.444836</v>
      </c>
      <c r="H33" s="22">
        <v>750.23800000000006</v>
      </c>
      <c r="I33" s="22">
        <v>68.187340000000006</v>
      </c>
      <c r="J33" s="22">
        <v>-16.548629999999999</v>
      </c>
      <c r="K33" s="22">
        <v>2205.83</v>
      </c>
      <c r="L33" s="23">
        <v>3085</v>
      </c>
    </row>
    <row r="34" spans="2:12" x14ac:dyDescent="0.4">
      <c r="B34" s="16" t="s">
        <v>29</v>
      </c>
      <c r="C34" s="17" t="s">
        <v>137</v>
      </c>
      <c r="D34" s="22">
        <v>47.199548528094617</v>
      </c>
      <c r="E34" s="22">
        <v>591.11485632884398</v>
      </c>
      <c r="F34" s="22">
        <v>198.36565178699672</v>
      </c>
      <c r="G34" s="22">
        <v>47.931048350302738</v>
      </c>
      <c r="H34" s="22">
        <v>234.987642885979</v>
      </c>
      <c r="I34" s="22">
        <v>421.25359761382123</v>
      </c>
      <c r="J34" s="22">
        <v>-10.427947465475192</v>
      </c>
      <c r="K34" s="22">
        <v>101328.57537197146</v>
      </c>
      <c r="L34" s="23">
        <v>102859</v>
      </c>
    </row>
    <row r="35" spans="2:12" x14ac:dyDescent="0.4">
      <c r="B35" s="16" t="s">
        <v>30</v>
      </c>
      <c r="C35" s="17" t="s">
        <v>138</v>
      </c>
      <c r="D35" s="22">
        <v>83.421807389946295</v>
      </c>
      <c r="E35" s="22">
        <v>1664.0657484595561</v>
      </c>
      <c r="F35" s="22">
        <v>491.02212577701715</v>
      </c>
      <c r="G35" s="22">
        <v>144.72947812266901</v>
      </c>
      <c r="H35" s="22">
        <v>337.94064891683763</v>
      </c>
      <c r="I35" s="22">
        <v>314.60735244390241</v>
      </c>
      <c r="J35" s="22">
        <v>-37.836074280692984</v>
      </c>
      <c r="K35" s="22">
        <v>10233.048453170763</v>
      </c>
      <c r="L35" s="23">
        <v>13231</v>
      </c>
    </row>
    <row r="36" spans="2:12" x14ac:dyDescent="0.4">
      <c r="B36" s="16" t="s">
        <v>31</v>
      </c>
      <c r="C36" s="17" t="s">
        <v>139</v>
      </c>
      <c r="D36" s="22">
        <v>10.09531786838706</v>
      </c>
      <c r="E36" s="22">
        <v>167.31176467234346</v>
      </c>
      <c r="F36" s="22">
        <v>3.4627372688476319</v>
      </c>
      <c r="G36" s="22">
        <v>1.8523696088746211</v>
      </c>
      <c r="H36" s="22">
        <v>0.7697555374671422</v>
      </c>
      <c r="I36" s="22">
        <v>5.5159898353060832</v>
      </c>
      <c r="J36" s="22">
        <v>2.7595514173243889</v>
      </c>
      <c r="K36" s="22">
        <v>4544.2320404914499</v>
      </c>
      <c r="L36" s="23">
        <v>4736</v>
      </c>
    </row>
    <row r="37" spans="2:12" x14ac:dyDescent="0.4">
      <c r="B37" s="16" t="s">
        <v>32</v>
      </c>
      <c r="C37" s="17" t="s">
        <v>140</v>
      </c>
      <c r="D37" s="22">
        <v>1.9669730000000001</v>
      </c>
      <c r="E37" s="22">
        <v>7.6067349999999996</v>
      </c>
      <c r="F37" s="22">
        <v>7.9120980000000003</v>
      </c>
      <c r="G37" s="22">
        <v>1.579221</v>
      </c>
      <c r="H37" s="22">
        <v>4.2061890000000002</v>
      </c>
      <c r="I37" s="22">
        <v>16.972349999999999</v>
      </c>
      <c r="J37" s="22">
        <v>-5.143993</v>
      </c>
      <c r="K37" s="22">
        <v>34276.9</v>
      </c>
      <c r="L37" s="23">
        <v>34312</v>
      </c>
    </row>
    <row r="38" spans="2:12" x14ac:dyDescent="0.4">
      <c r="B38" s="16" t="s">
        <v>33</v>
      </c>
      <c r="C38" s="17" t="s">
        <v>141</v>
      </c>
      <c r="D38" s="22">
        <v>2.9417793046261087</v>
      </c>
      <c r="E38" s="22">
        <v>103.73257547983135</v>
      </c>
      <c r="F38" s="22">
        <v>36.810491298784875</v>
      </c>
      <c r="G38" s="22">
        <v>14.827766495032215</v>
      </c>
      <c r="H38" s="22">
        <v>1885.1195543979391</v>
      </c>
      <c r="I38" s="22">
        <v>885.33229072632696</v>
      </c>
      <c r="J38" s="22">
        <v>-15.14081642103389</v>
      </c>
      <c r="K38" s="22">
        <v>14008.376688718492</v>
      </c>
      <c r="L38" s="23">
        <v>16922</v>
      </c>
    </row>
    <row r="39" spans="2:12" x14ac:dyDescent="0.4">
      <c r="B39" s="16" t="s">
        <v>34</v>
      </c>
      <c r="C39" s="17" t="s">
        <v>142</v>
      </c>
      <c r="D39" s="22">
        <v>0.76106479999999999</v>
      </c>
      <c r="E39" s="22">
        <v>2.7413500000000002</v>
      </c>
      <c r="F39" s="22">
        <v>1.1875089999999999</v>
      </c>
      <c r="G39" s="22">
        <v>0.1855861</v>
      </c>
      <c r="H39" s="22">
        <v>2.4083109999999999</v>
      </c>
      <c r="I39" s="22">
        <v>5.5975510000000002</v>
      </c>
      <c r="J39" s="22">
        <v>0.40289209999999998</v>
      </c>
      <c r="K39" s="22">
        <v>45.715739999999997</v>
      </c>
      <c r="L39" s="23">
        <v>59</v>
      </c>
    </row>
    <row r="40" spans="2:12" x14ac:dyDescent="0.4">
      <c r="B40" s="16" t="s">
        <v>35</v>
      </c>
      <c r="C40" s="17" t="s">
        <v>143</v>
      </c>
      <c r="D40" s="22">
        <v>0.6247914</v>
      </c>
      <c r="E40" s="22">
        <v>12.713179999999999</v>
      </c>
      <c r="F40" s="22">
        <v>3.5190429999999999</v>
      </c>
      <c r="G40" s="22">
        <v>1.1545399999999999</v>
      </c>
      <c r="H40" s="22">
        <v>18.82508</v>
      </c>
      <c r="I40" s="22">
        <v>21.722930000000002</v>
      </c>
      <c r="J40" s="22">
        <v>-0.56540639999999998</v>
      </c>
      <c r="K40" s="22">
        <v>8327.0059999999994</v>
      </c>
      <c r="L40" s="23">
        <v>8385</v>
      </c>
    </row>
    <row r="41" spans="2:12" x14ac:dyDescent="0.4">
      <c r="B41" s="16" t="s">
        <v>36</v>
      </c>
      <c r="C41" s="17" t="s">
        <v>144</v>
      </c>
      <c r="D41" s="22">
        <v>-0.26631680000000002</v>
      </c>
      <c r="E41" s="22">
        <v>-300.88740000000001</v>
      </c>
      <c r="F41" s="22">
        <v>-2.9114089999999999</v>
      </c>
      <c r="G41" s="22">
        <v>-1.156358</v>
      </c>
      <c r="H41" s="22">
        <v>-251.82660000000001</v>
      </c>
      <c r="I41" s="22">
        <v>-1438.1669999999999</v>
      </c>
      <c r="J41" s="22">
        <v>-2.579167</v>
      </c>
      <c r="K41" s="22">
        <v>1997.7940000000001</v>
      </c>
      <c r="L41" s="23">
        <v>0</v>
      </c>
    </row>
    <row r="42" spans="2:12" x14ac:dyDescent="0.4">
      <c r="B42" s="16" t="s">
        <v>37</v>
      </c>
      <c r="C42" s="17" t="s">
        <v>145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">
      <c r="B43" s="16" t="s">
        <v>38</v>
      </c>
      <c r="C43" s="17" t="s">
        <v>146</v>
      </c>
      <c r="D43" s="22">
        <v>0.21519859999999999</v>
      </c>
      <c r="E43" s="22">
        <v>1.793336</v>
      </c>
      <c r="F43" s="22">
        <v>0.75798710000000002</v>
      </c>
      <c r="G43" s="22">
        <v>0.25670080000000001</v>
      </c>
      <c r="H43" s="22">
        <v>25.646059999999999</v>
      </c>
      <c r="I43" s="22">
        <v>40.578330000000001</v>
      </c>
      <c r="J43" s="22">
        <v>-15.30194</v>
      </c>
      <c r="K43" s="22">
        <v>4034.0540000000001</v>
      </c>
      <c r="L43" s="23">
        <v>4088</v>
      </c>
    </row>
    <row r="44" spans="2:12" x14ac:dyDescent="0.4">
      <c r="B44" s="16" t="s">
        <v>39</v>
      </c>
      <c r="C44" s="17" t="s">
        <v>147</v>
      </c>
      <c r="D44" s="22">
        <v>0.20401159999999999</v>
      </c>
      <c r="E44" s="22">
        <v>2.4710160000000001</v>
      </c>
      <c r="F44" s="22">
        <v>1.0877749999999999</v>
      </c>
      <c r="G44" s="22">
        <v>0.40663339999999998</v>
      </c>
      <c r="H44" s="22">
        <v>5.4232870000000002</v>
      </c>
      <c r="I44" s="22">
        <v>18.659189999999999</v>
      </c>
      <c r="J44" s="22">
        <v>1.912793</v>
      </c>
      <c r="K44" s="22">
        <v>2288.835</v>
      </c>
      <c r="L44" s="23">
        <v>2319</v>
      </c>
    </row>
    <row r="45" spans="2:12" x14ac:dyDescent="0.4">
      <c r="B45" s="16" t="s">
        <v>40</v>
      </c>
      <c r="C45" s="17" t="s">
        <v>148</v>
      </c>
      <c r="D45" s="22">
        <v>-0.59560100000000005</v>
      </c>
      <c r="E45" s="22">
        <v>-4.2377549999999999</v>
      </c>
      <c r="F45" s="22">
        <v>-4.5066009999999999</v>
      </c>
      <c r="G45" s="22">
        <v>-0.71445510000000001</v>
      </c>
      <c r="H45" s="22">
        <v>-9.1289289999999994</v>
      </c>
      <c r="I45" s="22">
        <v>63.415849999999999</v>
      </c>
      <c r="J45" s="22">
        <v>5.7479110000000002</v>
      </c>
      <c r="K45" s="22">
        <v>5875.02</v>
      </c>
      <c r="L45" s="23">
        <v>5925</v>
      </c>
    </row>
    <row r="46" spans="2:12" x14ac:dyDescent="0.4">
      <c r="B46" s="16" t="s">
        <v>41</v>
      </c>
      <c r="C46" s="17" t="s">
        <v>149</v>
      </c>
      <c r="D46" s="22">
        <v>8.3211499999999994</v>
      </c>
      <c r="E46" s="22">
        <v>78.872889999999998</v>
      </c>
      <c r="F46" s="22">
        <v>88.547169999999994</v>
      </c>
      <c r="G46" s="22">
        <v>8.0645900000000008</v>
      </c>
      <c r="H46" s="22">
        <v>208.6328</v>
      </c>
      <c r="I46" s="22">
        <v>393.08859999999999</v>
      </c>
      <c r="J46" s="22">
        <v>-95.717240000000004</v>
      </c>
      <c r="K46" s="22">
        <v>37138.19</v>
      </c>
      <c r="L46" s="23">
        <v>37828</v>
      </c>
    </row>
    <row r="47" spans="2:12" x14ac:dyDescent="0.4">
      <c r="B47" s="16" t="s">
        <v>42</v>
      </c>
      <c r="C47" s="17" t="s">
        <v>150</v>
      </c>
      <c r="D47" s="22">
        <v>1.035321116285751</v>
      </c>
      <c r="E47" s="22">
        <v>34.231303844809901</v>
      </c>
      <c r="F47" s="22">
        <v>13.186051481037985</v>
      </c>
      <c r="G47" s="22">
        <v>5.2097805851549239</v>
      </c>
      <c r="H47" s="22">
        <v>220.81782480193459</v>
      </c>
      <c r="I47" s="22">
        <v>276.45923105149586</v>
      </c>
      <c r="J47" s="22">
        <v>16.726661878714157</v>
      </c>
      <c r="K47" s="22">
        <v>35045.333936240568</v>
      </c>
      <c r="L47" s="23">
        <v>35613</v>
      </c>
    </row>
    <row r="48" spans="2:12" x14ac:dyDescent="0.4">
      <c r="B48" s="16" t="s">
        <v>43</v>
      </c>
      <c r="C48" s="17" t="s">
        <v>151</v>
      </c>
      <c r="D48" s="22">
        <v>31.421510734696749</v>
      </c>
      <c r="E48" s="22">
        <v>217.99230509708903</v>
      </c>
      <c r="F48" s="22">
        <v>93.815242193584965</v>
      </c>
      <c r="G48" s="22">
        <v>33.416960781354298</v>
      </c>
      <c r="H48" s="22">
        <v>149.28500349057711</v>
      </c>
      <c r="I48" s="22">
        <v>660.22431543734353</v>
      </c>
      <c r="J48" s="22">
        <v>-17.81610041657548</v>
      </c>
      <c r="K48" s="22">
        <v>41599.66097268193</v>
      </c>
      <c r="L48" s="23">
        <v>42768</v>
      </c>
    </row>
    <row r="49" spans="2:12" x14ac:dyDescent="0.4">
      <c r="B49" s="16" t="s">
        <v>44</v>
      </c>
      <c r="C49" s="17" t="s">
        <v>152</v>
      </c>
      <c r="D49" s="22">
        <v>1.2108809740039939</v>
      </c>
      <c r="E49" s="22">
        <v>25.592209450569257</v>
      </c>
      <c r="F49" s="22">
        <v>7.6414128359490165</v>
      </c>
      <c r="G49" s="22">
        <v>3.7769589189137092</v>
      </c>
      <c r="H49" s="22">
        <v>65.495578593896923</v>
      </c>
      <c r="I49" s="22">
        <v>2313.4969503322932</v>
      </c>
      <c r="J49" s="22">
        <v>3.5480989238270291</v>
      </c>
      <c r="K49" s="22">
        <v>90738.238051970562</v>
      </c>
      <c r="L49" s="23">
        <v>93159</v>
      </c>
    </row>
    <row r="50" spans="2:12" x14ac:dyDescent="0.4">
      <c r="B50" s="16" t="s">
        <v>45</v>
      </c>
      <c r="C50" s="17" t="s">
        <v>153</v>
      </c>
      <c r="D50" s="22">
        <v>3.0720768441703918</v>
      </c>
      <c r="E50" s="22">
        <v>55.124877203817327</v>
      </c>
      <c r="F50" s="22">
        <v>19.275749022246973</v>
      </c>
      <c r="G50" s="22">
        <v>7.94414059703732</v>
      </c>
      <c r="H50" s="22">
        <v>104.5426946971225</v>
      </c>
      <c r="I50" s="22">
        <v>10754.159454500475</v>
      </c>
      <c r="J50" s="22">
        <v>246.010887521217</v>
      </c>
      <c r="K50" s="22">
        <v>580239.87056761386</v>
      </c>
      <c r="L50" s="23">
        <v>591430</v>
      </c>
    </row>
    <row r="51" spans="2:12" x14ac:dyDescent="0.4">
      <c r="B51" s="16" t="s">
        <v>46</v>
      </c>
      <c r="C51" s="17" t="s">
        <v>154</v>
      </c>
      <c r="D51" s="22">
        <v>3.6002533897010736</v>
      </c>
      <c r="E51" s="22">
        <v>49.800965390589937</v>
      </c>
      <c r="F51" s="22">
        <v>138.90341503527785</v>
      </c>
      <c r="G51" s="22">
        <v>10.475031133845437</v>
      </c>
      <c r="H51" s="22">
        <v>87.93186951798117</v>
      </c>
      <c r="I51" s="22">
        <v>2524.344273241788</v>
      </c>
      <c r="J51" s="22">
        <v>-6.1211606625708308</v>
      </c>
      <c r="K51" s="22">
        <v>52622.065695953388</v>
      </c>
      <c r="L51" s="23">
        <v>55431</v>
      </c>
    </row>
    <row r="52" spans="2:12" x14ac:dyDescent="0.4">
      <c r="B52" s="16" t="s">
        <v>47</v>
      </c>
      <c r="C52" s="17" t="s">
        <v>155</v>
      </c>
      <c r="D52" s="22">
        <v>0.32679878752850916</v>
      </c>
      <c r="E52" s="22">
        <v>5.9892257714355832</v>
      </c>
      <c r="F52" s="22">
        <v>2.0159889230646244</v>
      </c>
      <c r="G52" s="22">
        <v>0.75999237099671646</v>
      </c>
      <c r="H52" s="22">
        <v>2.7424198953421315</v>
      </c>
      <c r="I52" s="22">
        <v>46.710428217408698</v>
      </c>
      <c r="J52" s="22">
        <v>-130.78229500900781</v>
      </c>
      <c r="K52" s="22">
        <v>78683.236997243235</v>
      </c>
      <c r="L52" s="23">
        <v>78611</v>
      </c>
    </row>
    <row r="53" spans="2:12" x14ac:dyDescent="0.4">
      <c r="B53" s="16" t="s">
        <v>48</v>
      </c>
      <c r="C53" s="17" t="s">
        <v>156</v>
      </c>
      <c r="D53" s="22">
        <v>2.2761357493702605</v>
      </c>
      <c r="E53" s="22">
        <v>51.431704336754883</v>
      </c>
      <c r="F53" s="22">
        <v>28.722676837290123</v>
      </c>
      <c r="G53" s="22">
        <v>14.897848359568906</v>
      </c>
      <c r="H53" s="22">
        <v>10.297488866123448</v>
      </c>
      <c r="I53" s="22">
        <v>86.778300444672354</v>
      </c>
      <c r="J53" s="22">
        <v>-37.492315871648088</v>
      </c>
      <c r="K53" s="22">
        <v>108823.08801727787</v>
      </c>
      <c r="L53" s="23">
        <v>108980</v>
      </c>
    </row>
    <row r="54" spans="2:12" x14ac:dyDescent="0.4">
      <c r="B54" s="16" t="s">
        <v>49</v>
      </c>
      <c r="C54" s="17" t="s">
        <v>157</v>
      </c>
      <c r="D54" s="22">
        <v>0.32606115891539006</v>
      </c>
      <c r="E54" s="22">
        <v>6.5320251769467195</v>
      </c>
      <c r="F54" s="22">
        <v>2.2303667189676104</v>
      </c>
      <c r="G54" s="22">
        <v>0.90366338613590813</v>
      </c>
      <c r="H54" s="22">
        <v>37.782585239289517</v>
      </c>
      <c r="I54" s="22">
        <v>517.77653475872125</v>
      </c>
      <c r="J54" s="22">
        <v>-4.9753523730918081</v>
      </c>
      <c r="K54" s="22">
        <v>47057.424070634115</v>
      </c>
      <c r="L54" s="23">
        <v>47618</v>
      </c>
    </row>
    <row r="55" spans="2:12" x14ac:dyDescent="0.4">
      <c r="B55" s="16" t="s">
        <v>50</v>
      </c>
      <c r="C55" s="17" t="s">
        <v>158</v>
      </c>
      <c r="D55" s="22">
        <v>3.2539009999999999</v>
      </c>
      <c r="E55" s="22">
        <v>39.453479999999999</v>
      </c>
      <c r="F55" s="22">
        <v>0.90133229999999998</v>
      </c>
      <c r="G55" s="22">
        <v>0.4861974</v>
      </c>
      <c r="H55" s="22">
        <v>1.6217220000000001</v>
      </c>
      <c r="I55" s="22">
        <v>60.552570000000003</v>
      </c>
      <c r="J55" s="22">
        <v>0.58981620000000001</v>
      </c>
      <c r="K55" s="22">
        <v>2491.1410000000001</v>
      </c>
      <c r="L55" s="23">
        <v>2598</v>
      </c>
    </row>
    <row r="56" spans="2:12" x14ac:dyDescent="0.4">
      <c r="B56" s="16" t="s">
        <v>51</v>
      </c>
      <c r="C56" s="17" t="s">
        <v>159</v>
      </c>
      <c r="D56" s="22">
        <v>0.30014543336921756</v>
      </c>
      <c r="E56" s="22">
        <v>6.3186287024851042</v>
      </c>
      <c r="F56" s="22">
        <v>19.433592160565155</v>
      </c>
      <c r="G56" s="22">
        <v>9.5367290602632977</v>
      </c>
      <c r="H56" s="22">
        <v>193.31482149212889</v>
      </c>
      <c r="I56" s="22">
        <v>4564.0365074151068</v>
      </c>
      <c r="J56" s="22">
        <v>780.03478672179426</v>
      </c>
      <c r="K56" s="22">
        <v>219294.02438041428</v>
      </c>
      <c r="L56" s="23">
        <v>224867</v>
      </c>
    </row>
    <row r="57" spans="2:12" x14ac:dyDescent="0.4">
      <c r="B57" s="16" t="s">
        <v>52</v>
      </c>
      <c r="C57" s="17" t="s">
        <v>160</v>
      </c>
      <c r="D57" s="22">
        <v>10.405292269585335</v>
      </c>
      <c r="E57" s="22">
        <v>376.41988210408914</v>
      </c>
      <c r="F57" s="22">
        <v>21.051904591807002</v>
      </c>
      <c r="G57" s="22">
        <v>8.8382179277776398</v>
      </c>
      <c r="H57" s="22">
        <v>88.972899406623327</v>
      </c>
      <c r="I57" s="22">
        <v>527.75481511301723</v>
      </c>
      <c r="J57" s="22">
        <v>22.144274830073012</v>
      </c>
      <c r="K57" s="22">
        <v>12698.412769757027</v>
      </c>
      <c r="L57" s="23">
        <v>13754</v>
      </c>
    </row>
    <row r="58" spans="2:12" x14ac:dyDescent="0.4">
      <c r="B58" s="16" t="s">
        <v>53</v>
      </c>
      <c r="C58" s="17" t="s">
        <v>161</v>
      </c>
      <c r="D58" s="22">
        <v>7.0292447290613262</v>
      </c>
      <c r="E58" s="22">
        <v>42.088624365360644</v>
      </c>
      <c r="F58" s="22">
        <v>5.2940305490878581</v>
      </c>
      <c r="G58" s="22">
        <v>2.8223772927321797</v>
      </c>
      <c r="H58" s="22">
        <v>45.833714753795064</v>
      </c>
      <c r="I58" s="22">
        <v>252.82402622247866</v>
      </c>
      <c r="J58" s="22">
        <v>-2.1262252205284691</v>
      </c>
      <c r="K58" s="22">
        <v>38212.233963308019</v>
      </c>
      <c r="L58" s="23">
        <v>38566</v>
      </c>
    </row>
    <row r="59" spans="2:12" x14ac:dyDescent="0.4">
      <c r="B59" s="16" t="s">
        <v>54</v>
      </c>
      <c r="C59" s="17" t="s">
        <v>162</v>
      </c>
      <c r="D59" s="22">
        <v>1.5256005866664474E-2</v>
      </c>
      <c r="E59" s="22">
        <v>4.4960437289440138</v>
      </c>
      <c r="F59" s="22">
        <v>0.1076104413813654</v>
      </c>
      <c r="G59" s="22">
        <v>3.563181370213786E-2</v>
      </c>
      <c r="H59" s="22">
        <v>12.997694998235852</v>
      </c>
      <c r="I59" s="22">
        <v>111.17114275062551</v>
      </c>
      <c r="J59" s="22">
        <v>0.33049422709084919</v>
      </c>
      <c r="K59" s="22">
        <v>119491.84595033416</v>
      </c>
      <c r="L59" s="23">
        <v>119621</v>
      </c>
    </row>
    <row r="60" spans="2:12" x14ac:dyDescent="0.4">
      <c r="B60" s="16" t="s">
        <v>55</v>
      </c>
      <c r="C60" s="17" t="s">
        <v>163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">
      <c r="B61" s="16" t="s">
        <v>56</v>
      </c>
      <c r="C61" s="17" t="s">
        <v>164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3">
        <v>0</v>
      </c>
    </row>
    <row r="62" spans="2:12" x14ac:dyDescent="0.4">
      <c r="B62" s="16" t="s">
        <v>57</v>
      </c>
      <c r="C62" s="17" t="s">
        <v>165</v>
      </c>
      <c r="D62" s="22">
        <v>17.77353943431201</v>
      </c>
      <c r="E62" s="22">
        <v>331.31758945497711</v>
      </c>
      <c r="F62" s="22">
        <v>111.77309644253761</v>
      </c>
      <c r="G62" s="22">
        <v>45.898368539167961</v>
      </c>
      <c r="H62" s="22">
        <v>52.070658342719177</v>
      </c>
      <c r="I62" s="22">
        <v>98.531206863994342</v>
      </c>
      <c r="J62" s="22">
        <v>-75.291937603643049</v>
      </c>
      <c r="K62" s="22">
        <v>93675.927018525937</v>
      </c>
      <c r="L62" s="23">
        <v>94258</v>
      </c>
    </row>
    <row r="63" spans="2:12" x14ac:dyDescent="0.4">
      <c r="B63" s="16" t="s">
        <v>58</v>
      </c>
      <c r="C63" s="17" t="s">
        <v>166</v>
      </c>
      <c r="D63" s="22">
        <v>6.0900000000000003E-5</v>
      </c>
      <c r="E63" s="22">
        <v>3.1037E-3</v>
      </c>
      <c r="F63" s="22">
        <v>2.77845E-2</v>
      </c>
      <c r="G63" s="22">
        <v>1.5951699999999999E-2</v>
      </c>
      <c r="H63" s="22">
        <v>6.8441799999999997E-2</v>
      </c>
      <c r="I63" s="22">
        <v>0.2793273</v>
      </c>
      <c r="J63" s="22">
        <v>-4.8250000000000002E-4</v>
      </c>
      <c r="K63" s="22">
        <v>38.605809999999998</v>
      </c>
      <c r="L63" s="23">
        <v>39</v>
      </c>
    </row>
    <row r="64" spans="2:12" x14ac:dyDescent="0.4">
      <c r="B64" s="16" t="s">
        <v>59</v>
      </c>
      <c r="C64" s="17" t="s">
        <v>167</v>
      </c>
      <c r="D64" s="22">
        <v>0.21371019999999999</v>
      </c>
      <c r="E64" s="22">
        <v>29.854420000000001</v>
      </c>
      <c r="F64" s="22">
        <v>18.916419999999999</v>
      </c>
      <c r="G64" s="22">
        <v>10.77495</v>
      </c>
      <c r="H64" s="22">
        <v>45.740549999999999</v>
      </c>
      <c r="I64" s="22">
        <v>370.70429999999999</v>
      </c>
      <c r="J64" s="22">
        <v>2.4514040000000001</v>
      </c>
      <c r="K64" s="22">
        <v>2109.259</v>
      </c>
      <c r="L64" s="23">
        <v>2587.915</v>
      </c>
    </row>
    <row r="65" spans="2:12" x14ac:dyDescent="0.4">
      <c r="B65" s="16" t="s">
        <v>60</v>
      </c>
      <c r="C65" s="17" t="s">
        <v>168</v>
      </c>
      <c r="D65" s="22">
        <v>35.74007718169311</v>
      </c>
      <c r="E65" s="22">
        <v>283.30847765952683</v>
      </c>
      <c r="F65" s="22">
        <v>42.975746611119717</v>
      </c>
      <c r="G65" s="22">
        <v>16.798718675326178</v>
      </c>
      <c r="H65" s="22">
        <v>34.260007298404979</v>
      </c>
      <c r="I65" s="22">
        <v>394.7447688721461</v>
      </c>
      <c r="J65" s="22">
        <v>9.8674532218955981</v>
      </c>
      <c r="K65" s="22">
        <v>62589.305064479886</v>
      </c>
      <c r="L65" s="23">
        <v>63407</v>
      </c>
    </row>
    <row r="66" spans="2:12" x14ac:dyDescent="0.4">
      <c r="B66" s="16" t="s">
        <v>61</v>
      </c>
      <c r="C66" s="17" t="s">
        <v>169</v>
      </c>
      <c r="D66" s="22">
        <v>10.397600000000001</v>
      </c>
      <c r="E66" s="22">
        <v>121.6695</v>
      </c>
      <c r="F66" s="22">
        <v>18.824000000000002</v>
      </c>
      <c r="G66" s="22">
        <v>4.7728159999999997</v>
      </c>
      <c r="H66" s="22">
        <v>63.492649999999998</v>
      </c>
      <c r="I66" s="22">
        <v>36.772109999999998</v>
      </c>
      <c r="J66" s="22">
        <v>1.471527</v>
      </c>
      <c r="K66" s="22">
        <v>5598.92</v>
      </c>
      <c r="L66" s="23">
        <v>5856.32</v>
      </c>
    </row>
    <row r="67" spans="2:12" x14ac:dyDescent="0.4">
      <c r="B67" s="16" t="s">
        <v>62</v>
      </c>
      <c r="C67" s="17" t="s">
        <v>170</v>
      </c>
      <c r="D67" s="22">
        <v>0</v>
      </c>
      <c r="E67" s="22">
        <v>0</v>
      </c>
      <c r="F67" s="22">
        <v>0</v>
      </c>
      <c r="G67" s="22">
        <v>0</v>
      </c>
      <c r="H67" s="22">
        <v>45357.50108101323</v>
      </c>
      <c r="I67" s="22">
        <v>117378.47691898677</v>
      </c>
      <c r="J67" s="22">
        <v>0</v>
      </c>
      <c r="K67" s="22">
        <v>0</v>
      </c>
      <c r="L67" s="23">
        <v>162735.978</v>
      </c>
    </row>
    <row r="68" spans="2:12" x14ac:dyDescent="0.4">
      <c r="B68" s="16" t="s">
        <v>63</v>
      </c>
      <c r="C68" s="17" t="s">
        <v>171</v>
      </c>
      <c r="D68" s="22">
        <v>405.85095660189273</v>
      </c>
      <c r="E68" s="22">
        <v>13444.278562387908</v>
      </c>
      <c r="F68" s="22">
        <v>5137.8814506004564</v>
      </c>
      <c r="G68" s="22">
        <v>2058.9027798391694</v>
      </c>
      <c r="H68" s="22">
        <v>482.18394843951859</v>
      </c>
      <c r="I68" s="22">
        <v>1679.6968203880965</v>
      </c>
      <c r="J68" s="22">
        <v>10.256518903258696</v>
      </c>
      <c r="K68" s="22">
        <v>14188.1984828397</v>
      </c>
      <c r="L68" s="23">
        <v>37407.25</v>
      </c>
    </row>
    <row r="69" spans="2:12" x14ac:dyDescent="0.4">
      <c r="B69" s="16" t="s">
        <v>64</v>
      </c>
      <c r="C69" s="17" t="s">
        <v>172</v>
      </c>
      <c r="D69" s="22">
        <v>0</v>
      </c>
      <c r="E69" s="22">
        <v>0</v>
      </c>
      <c r="F69" s="22">
        <v>0</v>
      </c>
      <c r="G69" s="22">
        <v>0</v>
      </c>
      <c r="H69" s="22">
        <v>135008.67102175567</v>
      </c>
      <c r="I69" s="22">
        <v>101.35897824432153</v>
      </c>
      <c r="J69" s="22">
        <v>0</v>
      </c>
      <c r="K69" s="22">
        <v>0</v>
      </c>
      <c r="L69" s="23">
        <v>135110.03</v>
      </c>
    </row>
    <row r="70" spans="2:12" x14ac:dyDescent="0.4">
      <c r="B70" s="16" t="s">
        <v>65</v>
      </c>
      <c r="C70" s="17" t="s">
        <v>173</v>
      </c>
      <c r="D70" s="22">
        <v>0</v>
      </c>
      <c r="E70" s="22">
        <v>0</v>
      </c>
      <c r="F70" s="22">
        <v>0</v>
      </c>
      <c r="G70" s="22">
        <v>0</v>
      </c>
      <c r="H70" s="22">
        <v>14965.7590344156</v>
      </c>
      <c r="I70" s="22">
        <v>31531.757965584402</v>
      </c>
      <c r="J70" s="22">
        <v>0</v>
      </c>
      <c r="K70" s="22">
        <v>0</v>
      </c>
      <c r="L70" s="23">
        <v>46497.517</v>
      </c>
    </row>
    <row r="71" spans="2:12" x14ac:dyDescent="0.4">
      <c r="B71" s="16" t="s">
        <v>66</v>
      </c>
      <c r="C71" s="17" t="s">
        <v>174</v>
      </c>
      <c r="D71" s="22">
        <v>1440.1819447493681</v>
      </c>
      <c r="E71" s="22">
        <v>33930.708698294264</v>
      </c>
      <c r="F71" s="22">
        <v>5304.4807965007703</v>
      </c>
      <c r="G71" s="22">
        <v>1452.6239442720478</v>
      </c>
      <c r="H71" s="22">
        <v>632.58377573177927</v>
      </c>
      <c r="I71" s="22">
        <v>2228.7949144952986</v>
      </c>
      <c r="J71" s="22">
        <v>15.767389395105438</v>
      </c>
      <c r="K71" s="22">
        <v>33193.888726561367</v>
      </c>
      <c r="L71" s="23">
        <v>78199.03</v>
      </c>
    </row>
    <row r="72" spans="2:12" x14ac:dyDescent="0.4">
      <c r="B72" s="16" t="s">
        <v>67</v>
      </c>
      <c r="C72" s="17" t="s">
        <v>175</v>
      </c>
      <c r="D72" s="22">
        <v>304.39980000000003</v>
      </c>
      <c r="E72" s="22">
        <v>3837.8719999999998</v>
      </c>
      <c r="F72" s="22">
        <v>543.1884</v>
      </c>
      <c r="G72" s="22">
        <v>136.09630000000001</v>
      </c>
      <c r="H72" s="22">
        <v>52.096029999999999</v>
      </c>
      <c r="I72" s="22">
        <v>201.8434</v>
      </c>
      <c r="J72" s="22">
        <v>0.92892350000000001</v>
      </c>
      <c r="K72" s="22">
        <v>2277.6799999999998</v>
      </c>
      <c r="L72" s="23">
        <v>7354.1049999999996</v>
      </c>
    </row>
    <row r="73" spans="2:12" x14ac:dyDescent="0.4">
      <c r="B73" s="16" t="s">
        <v>68</v>
      </c>
      <c r="C73" s="17" t="s">
        <v>176</v>
      </c>
      <c r="D73" s="22">
        <v>579.18111710460278</v>
      </c>
      <c r="E73" s="22">
        <v>18727.657319600818</v>
      </c>
      <c r="F73" s="22">
        <v>1095.1608432549156</v>
      </c>
      <c r="G73" s="22">
        <v>1370.0758039076643</v>
      </c>
      <c r="H73" s="22">
        <v>231.55556685856956</v>
      </c>
      <c r="I73" s="22">
        <v>1286.725815837146</v>
      </c>
      <c r="J73" s="22">
        <v>3.7047944697506527</v>
      </c>
      <c r="K73" s="22">
        <v>4653.5033339665333</v>
      </c>
      <c r="L73" s="23">
        <v>27947.564999999999</v>
      </c>
    </row>
    <row r="74" spans="2:12" x14ac:dyDescent="0.4">
      <c r="B74" s="16" t="s">
        <v>69</v>
      </c>
      <c r="C74" s="17" t="s">
        <v>177</v>
      </c>
      <c r="D74" s="22">
        <v>1333.9379591847667</v>
      </c>
      <c r="E74" s="22">
        <v>7074.0897835501837</v>
      </c>
      <c r="F74" s="22">
        <v>9073.0307223874897</v>
      </c>
      <c r="G74" s="22">
        <v>4933.043849060944</v>
      </c>
      <c r="H74" s="22">
        <v>768.87367647434917</v>
      </c>
      <c r="I74" s="22">
        <v>869.36837339945771</v>
      </c>
      <c r="J74" s="22">
        <v>2.5591629216958842</v>
      </c>
      <c r="K74" s="22">
        <v>8627.4517360211139</v>
      </c>
      <c r="L74" s="23">
        <v>32682.355</v>
      </c>
    </row>
    <row r="75" spans="2:12" x14ac:dyDescent="0.4">
      <c r="B75" s="16" t="s">
        <v>70</v>
      </c>
      <c r="C75" s="17" t="s">
        <v>178</v>
      </c>
      <c r="D75" s="22">
        <v>9955.6047808617805</v>
      </c>
      <c r="E75" s="22">
        <v>150397.41179632914</v>
      </c>
      <c r="F75" s="22">
        <v>12487.870979478535</v>
      </c>
      <c r="G75" s="22">
        <v>1586.3631244254229</v>
      </c>
      <c r="H75" s="22">
        <v>6723.3345273406376</v>
      </c>
      <c r="I75" s="22">
        <v>47166.023699438265</v>
      </c>
      <c r="J75" s="22">
        <v>709.26145563048908</v>
      </c>
      <c r="K75" s="22">
        <v>293704.02303649567</v>
      </c>
      <c r="L75" s="23">
        <v>522729.89299999998</v>
      </c>
    </row>
    <row r="76" spans="2:12" x14ac:dyDescent="0.4">
      <c r="B76" s="16" t="s">
        <v>71</v>
      </c>
      <c r="C76" s="17" t="s">
        <v>179</v>
      </c>
      <c r="D76" s="22">
        <v>928.10310905242204</v>
      </c>
      <c r="E76" s="22">
        <v>110520.58916975949</v>
      </c>
      <c r="F76" s="22">
        <v>6627.4143505600005</v>
      </c>
      <c r="G76" s="22">
        <v>2247.7797797333892</v>
      </c>
      <c r="H76" s="22">
        <v>3031.0567029777585</v>
      </c>
      <c r="I76" s="22">
        <v>3851.7286225576818</v>
      </c>
      <c r="J76" s="22">
        <v>32.258786838865745</v>
      </c>
      <c r="K76" s="22">
        <v>107471.78946852042</v>
      </c>
      <c r="L76" s="23">
        <v>234710.72</v>
      </c>
    </row>
    <row r="77" spans="2:12" x14ac:dyDescent="0.4">
      <c r="B77" s="16" t="s">
        <v>72</v>
      </c>
      <c r="C77" s="17" t="s">
        <v>180</v>
      </c>
      <c r="D77" s="22">
        <v>975.87649999999996</v>
      </c>
      <c r="E77" s="22">
        <v>17001.080000000002</v>
      </c>
      <c r="F77" s="22">
        <v>5590.6930000000002</v>
      </c>
      <c r="G77" s="22">
        <v>600.52589999999998</v>
      </c>
      <c r="H77" s="22">
        <v>1025.443</v>
      </c>
      <c r="I77" s="22">
        <v>9547.3889999999992</v>
      </c>
      <c r="J77" s="22">
        <v>21.909300000000002</v>
      </c>
      <c r="K77" s="22">
        <v>19754.02</v>
      </c>
      <c r="L77" s="23">
        <v>54516.936999999998</v>
      </c>
    </row>
    <row r="78" spans="2:12" x14ac:dyDescent="0.4">
      <c r="B78" s="16" t="s">
        <v>73</v>
      </c>
      <c r="C78" s="17" t="s">
        <v>181</v>
      </c>
      <c r="D78" s="22">
        <v>0</v>
      </c>
      <c r="E78" s="22">
        <v>50217.616019092689</v>
      </c>
      <c r="F78" s="22">
        <v>78.809873752495093</v>
      </c>
      <c r="G78" s="22">
        <v>0</v>
      </c>
      <c r="H78" s="22">
        <v>0</v>
      </c>
      <c r="I78" s="22">
        <v>0</v>
      </c>
      <c r="J78" s="22">
        <v>0</v>
      </c>
      <c r="K78" s="22">
        <v>162.03698715482182</v>
      </c>
      <c r="L78" s="23">
        <v>50458.463000000003</v>
      </c>
    </row>
    <row r="79" spans="2:12" x14ac:dyDescent="0.4">
      <c r="B79" s="16" t="s">
        <v>74</v>
      </c>
      <c r="C79" s="17" t="s">
        <v>182</v>
      </c>
      <c r="D79" s="22">
        <v>0</v>
      </c>
      <c r="E79" s="22">
        <v>420005.554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420005.554</v>
      </c>
    </row>
    <row r="80" spans="2:12" x14ac:dyDescent="0.4">
      <c r="B80" s="16" t="s">
        <v>75</v>
      </c>
      <c r="C80" s="17" t="s">
        <v>183</v>
      </c>
      <c r="D80" s="22">
        <v>2.0113855865302073</v>
      </c>
      <c r="E80" s="22">
        <v>114.84627639166433</v>
      </c>
      <c r="F80" s="22">
        <v>12.007737531633527</v>
      </c>
      <c r="G80" s="22">
        <v>5.0214059677763929</v>
      </c>
      <c r="H80" s="22">
        <v>2.2098085457414594</v>
      </c>
      <c r="I80" s="22">
        <v>9.8942059661009232</v>
      </c>
      <c r="J80" s="22">
        <v>5.0400089639522749E-2</v>
      </c>
      <c r="K80" s="22">
        <v>14447.907030020915</v>
      </c>
      <c r="L80" s="23">
        <v>14593.948</v>
      </c>
    </row>
    <row r="81" spans="2:12" x14ac:dyDescent="0.4">
      <c r="B81" s="16" t="s">
        <v>76</v>
      </c>
      <c r="C81" s="17" t="s">
        <v>184</v>
      </c>
      <c r="D81" s="22">
        <v>2145.3239570674273</v>
      </c>
      <c r="E81" s="22">
        <v>8731.3418252669635</v>
      </c>
      <c r="F81" s="22">
        <v>2987.2299402190674</v>
      </c>
      <c r="G81" s="22">
        <v>764.77148469526821</v>
      </c>
      <c r="H81" s="22">
        <v>2955.4069408559144</v>
      </c>
      <c r="I81" s="22">
        <v>7909.0128417235446</v>
      </c>
      <c r="J81" s="22">
        <v>151.4862969684315</v>
      </c>
      <c r="K81" s="22">
        <v>74294.64851320337</v>
      </c>
      <c r="L81" s="23">
        <v>99939.221999999994</v>
      </c>
    </row>
    <row r="82" spans="2:12" x14ac:dyDescent="0.4">
      <c r="B82" s="16" t="s">
        <v>77</v>
      </c>
      <c r="C82" s="17" t="s">
        <v>185</v>
      </c>
      <c r="D82" s="22">
        <v>1431.4520314430613</v>
      </c>
      <c r="E82" s="22">
        <v>16026.200352029122</v>
      </c>
      <c r="F82" s="22">
        <v>7745.1511701288327</v>
      </c>
      <c r="G82" s="22">
        <v>2592.9600569565732</v>
      </c>
      <c r="H82" s="22">
        <v>6564.7121441994859</v>
      </c>
      <c r="I82" s="22">
        <v>7747.6571701838793</v>
      </c>
      <c r="J82" s="22">
        <v>92.08938202282161</v>
      </c>
      <c r="K82" s="22">
        <v>48850.201073036216</v>
      </c>
      <c r="L82" s="23">
        <v>91050.422999999995</v>
      </c>
    </row>
    <row r="83" spans="2:12" x14ac:dyDescent="0.4">
      <c r="B83" s="16" t="s">
        <v>78</v>
      </c>
      <c r="C83" s="17" t="s">
        <v>186</v>
      </c>
      <c r="D83" s="22">
        <v>2.8120699999999998</v>
      </c>
      <c r="E83" s="22">
        <v>20.674710000000001</v>
      </c>
      <c r="F83" s="22">
        <v>8.9323700000000006</v>
      </c>
      <c r="G83" s="22">
        <v>2.4045540000000001</v>
      </c>
      <c r="H83" s="22">
        <v>16.347629999999999</v>
      </c>
      <c r="I83" s="22">
        <v>26.524830000000001</v>
      </c>
      <c r="J83" s="22">
        <v>0.54629919999999998</v>
      </c>
      <c r="K83" s="22">
        <v>205.6525</v>
      </c>
      <c r="L83" s="23">
        <v>283.89499999999998</v>
      </c>
    </row>
    <row r="84" spans="2:12" x14ac:dyDescent="0.4">
      <c r="B84" s="16" t="s">
        <v>79</v>
      </c>
      <c r="C84" s="17" t="s">
        <v>187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">
      <c r="B85" s="16" t="s">
        <v>80</v>
      </c>
      <c r="C85" s="17" t="s">
        <v>188</v>
      </c>
      <c r="D85" s="22">
        <v>56.216880000000003</v>
      </c>
      <c r="E85" s="22">
        <v>189.14250000000001</v>
      </c>
      <c r="F85" s="22">
        <v>129.4102</v>
      </c>
      <c r="G85" s="22">
        <v>20.464400000000001</v>
      </c>
      <c r="H85" s="22">
        <v>131.22999999999999</v>
      </c>
      <c r="I85" s="22">
        <v>363.37650000000002</v>
      </c>
      <c r="J85" s="22">
        <v>7.5593680000000001</v>
      </c>
      <c r="K85" s="22">
        <v>1255.692</v>
      </c>
      <c r="L85" s="23">
        <v>2153.0920000000001</v>
      </c>
    </row>
    <row r="86" spans="2:12" x14ac:dyDescent="0.4">
      <c r="B86" s="16" t="s">
        <v>81</v>
      </c>
      <c r="C86" s="17" t="s">
        <v>189</v>
      </c>
      <c r="D86" s="22">
        <v>10.473699999999999</v>
      </c>
      <c r="E86" s="22">
        <v>32.623269999999998</v>
      </c>
      <c r="F86" s="22">
        <v>37.939900000000002</v>
      </c>
      <c r="G86" s="22">
        <v>15.053330000000001</v>
      </c>
      <c r="H86" s="22">
        <v>16.784020000000002</v>
      </c>
      <c r="I86" s="22">
        <v>51.734000000000002</v>
      </c>
      <c r="J86" s="22">
        <v>1.3389089999999999</v>
      </c>
      <c r="K86" s="22">
        <v>313.82490000000001</v>
      </c>
      <c r="L86" s="23">
        <v>479.77199999999999</v>
      </c>
    </row>
    <row r="87" spans="2:12" x14ac:dyDescent="0.4">
      <c r="B87" s="16" t="s">
        <v>82</v>
      </c>
      <c r="C87" s="17" t="s">
        <v>190</v>
      </c>
      <c r="D87" s="22">
        <v>1111.2539551943298</v>
      </c>
      <c r="E87" s="22">
        <v>14679.699408115703</v>
      </c>
      <c r="F87" s="22">
        <v>1055.2069574541406</v>
      </c>
      <c r="G87" s="22">
        <v>332.67298658665197</v>
      </c>
      <c r="H87" s="22">
        <v>861.49726526449956</v>
      </c>
      <c r="I87" s="22">
        <v>1316.4079469225373</v>
      </c>
      <c r="J87" s="22">
        <v>17.774379283338458</v>
      </c>
      <c r="K87" s="22">
        <v>55030.397781178792</v>
      </c>
      <c r="L87" s="23">
        <v>74404.910999999993</v>
      </c>
    </row>
    <row r="88" spans="2:12" x14ac:dyDescent="0.4">
      <c r="B88" s="16" t="s">
        <v>83</v>
      </c>
      <c r="C88" s="17" t="s">
        <v>191</v>
      </c>
      <c r="D88" s="22">
        <v>205.96639999999999</v>
      </c>
      <c r="E88" s="22">
        <v>4209.125</v>
      </c>
      <c r="F88" s="22">
        <v>1095.1510000000001</v>
      </c>
      <c r="G88" s="22">
        <v>521.34209999999996</v>
      </c>
      <c r="H88" s="22">
        <v>164.3227</v>
      </c>
      <c r="I88" s="22">
        <v>872.86429999999996</v>
      </c>
      <c r="J88" s="22">
        <v>2.0475699999999999</v>
      </c>
      <c r="K88" s="22">
        <v>2622.8359999999998</v>
      </c>
      <c r="L88" s="23">
        <v>9693.6550000000007</v>
      </c>
    </row>
    <row r="89" spans="2:12" x14ac:dyDescent="0.4">
      <c r="B89" s="16" t="s">
        <v>84</v>
      </c>
      <c r="C89" s="17" t="s">
        <v>192</v>
      </c>
      <c r="D89" s="22">
        <v>1431.1379562740892</v>
      </c>
      <c r="E89" s="22">
        <v>72693.287778984057</v>
      </c>
      <c r="F89" s="22">
        <v>3133.0039042765593</v>
      </c>
      <c r="G89" s="22">
        <v>1215.8499628518364</v>
      </c>
      <c r="H89" s="22">
        <v>1122.3319657091149</v>
      </c>
      <c r="I89" s="22">
        <v>3412.2058957460326</v>
      </c>
      <c r="J89" s="22">
        <v>16.051269509581605</v>
      </c>
      <c r="K89" s="22">
        <v>15165.369536648728</v>
      </c>
      <c r="L89" s="23">
        <v>98189.237999999998</v>
      </c>
    </row>
    <row r="90" spans="2:12" x14ac:dyDescent="0.4">
      <c r="B90" s="16" t="s">
        <v>85</v>
      </c>
      <c r="C90" s="17" t="s">
        <v>193</v>
      </c>
      <c r="D90" s="22">
        <v>114.77730499895566</v>
      </c>
      <c r="E90" s="22">
        <v>2895.9281261278638</v>
      </c>
      <c r="F90" s="22">
        <v>74.882133261380503</v>
      </c>
      <c r="G90" s="22">
        <v>12.832310558892296</v>
      </c>
      <c r="H90" s="22">
        <v>18.400550801408759</v>
      </c>
      <c r="I90" s="22">
        <v>56.248132449804167</v>
      </c>
      <c r="J90" s="22">
        <v>0.50725052209254584</v>
      </c>
      <c r="K90" s="22">
        <v>19786.680861779601</v>
      </c>
      <c r="L90" s="23">
        <v>22960.257000000001</v>
      </c>
    </row>
    <row r="91" spans="2:12" x14ac:dyDescent="0.4">
      <c r="B91" s="16" t="s">
        <v>86</v>
      </c>
      <c r="C91" s="17" t="s">
        <v>194</v>
      </c>
      <c r="D91" s="22">
        <v>137.13480515797812</v>
      </c>
      <c r="E91" s="22">
        <v>2655.9850998981478</v>
      </c>
      <c r="F91" s="22">
        <v>1019.2410383361682</v>
      </c>
      <c r="G91" s="22">
        <v>409.06651538600016</v>
      </c>
      <c r="H91" s="22">
        <v>1017.9870382890022</v>
      </c>
      <c r="I91" s="22">
        <v>15486.690582492614</v>
      </c>
      <c r="J91" s="22">
        <v>13.695140515107999</v>
      </c>
      <c r="K91" s="22">
        <v>5847.1302199249831</v>
      </c>
      <c r="L91" s="23">
        <v>26586.93</v>
      </c>
    </row>
    <row r="92" spans="2:12" x14ac:dyDescent="0.4">
      <c r="B92" s="16" t="s">
        <v>87</v>
      </c>
      <c r="C92" s="17" t="s">
        <v>195</v>
      </c>
      <c r="D92" s="22">
        <v>35.451970000000003</v>
      </c>
      <c r="E92" s="22">
        <v>1223.9559999999999</v>
      </c>
      <c r="F92" s="22">
        <v>63.96913</v>
      </c>
      <c r="G92" s="22">
        <v>21.01972</v>
      </c>
      <c r="H92" s="22">
        <v>27.572579999999999</v>
      </c>
      <c r="I92" s="22">
        <v>117.2645</v>
      </c>
      <c r="J92" s="22">
        <v>0.92127320000000001</v>
      </c>
      <c r="K92" s="22">
        <v>700.19939999999997</v>
      </c>
      <c r="L92" s="23">
        <v>2190.355</v>
      </c>
    </row>
    <row r="93" spans="2:12" x14ac:dyDescent="0.4">
      <c r="B93" s="16" t="s">
        <v>88</v>
      </c>
      <c r="C93" s="17" t="s">
        <v>196</v>
      </c>
      <c r="D93" s="22">
        <v>60.006565775839249</v>
      </c>
      <c r="E93" s="22">
        <v>1382.9783635876188</v>
      </c>
      <c r="F93" s="22">
        <v>229.85196042851365</v>
      </c>
      <c r="G93" s="22">
        <v>88.018553140243526</v>
      </c>
      <c r="H93" s="22">
        <v>49.063292898832188</v>
      </c>
      <c r="I93" s="22">
        <v>235.71166196904025</v>
      </c>
      <c r="J93" s="22">
        <v>-20.857485483472249</v>
      </c>
      <c r="K93" s="22">
        <v>1778.9274676833843</v>
      </c>
      <c r="L93" s="23">
        <v>3803.7</v>
      </c>
    </row>
    <row r="94" spans="2:12" x14ac:dyDescent="0.4">
      <c r="B94" s="16" t="s">
        <v>89</v>
      </c>
      <c r="C94" s="17" t="s">
        <v>197</v>
      </c>
      <c r="D94" s="22">
        <v>90.838718304413931</v>
      </c>
      <c r="E94" s="22">
        <v>10971.678587384173</v>
      </c>
      <c r="F94" s="22">
        <v>163900.1788976696</v>
      </c>
      <c r="G94" s="22">
        <v>95220.597740242083</v>
      </c>
      <c r="H94" s="22">
        <v>469.98813948850403</v>
      </c>
      <c r="I94" s="22">
        <v>1040.3708660510933</v>
      </c>
      <c r="J94" s="22">
        <v>1.0060488704700883</v>
      </c>
      <c r="K94" s="22">
        <v>7914.5749809896643</v>
      </c>
      <c r="L94" s="23">
        <v>279609.234</v>
      </c>
    </row>
    <row r="95" spans="2:12" x14ac:dyDescent="0.4">
      <c r="B95" s="16" t="s">
        <v>90</v>
      </c>
      <c r="C95" s="17" t="s">
        <v>198</v>
      </c>
      <c r="D95" s="22">
        <v>41.345807042129579</v>
      </c>
      <c r="E95" s="22">
        <v>47502.616601672707</v>
      </c>
      <c r="F95" s="22">
        <v>93493.903311465634</v>
      </c>
      <c r="G95" s="22">
        <v>25055.14820755992</v>
      </c>
      <c r="H95" s="22">
        <v>55.351326040177668</v>
      </c>
      <c r="I95" s="22">
        <v>153.66248900701754</v>
      </c>
      <c r="J95" s="22">
        <v>0.97487463025767207</v>
      </c>
      <c r="K95" s="22">
        <v>15414.048897282153</v>
      </c>
      <c r="L95" s="23">
        <v>181717.052</v>
      </c>
    </row>
    <row r="96" spans="2:12" x14ac:dyDescent="0.4">
      <c r="B96" s="16" t="s">
        <v>91</v>
      </c>
      <c r="C96" s="17" t="s">
        <v>199</v>
      </c>
      <c r="D96" s="22">
        <v>0</v>
      </c>
      <c r="E96" s="22">
        <v>2184.7912681325074</v>
      </c>
      <c r="F96" s="22">
        <v>7490.1779192457943</v>
      </c>
      <c r="G96" s="22">
        <v>17373.762132226755</v>
      </c>
      <c r="H96" s="22">
        <v>4134.6515074326735</v>
      </c>
      <c r="I96" s="22">
        <v>135103.31658080179</v>
      </c>
      <c r="J96" s="22">
        <v>0</v>
      </c>
      <c r="K96" s="22">
        <v>4825.0285921604655</v>
      </c>
      <c r="L96" s="23">
        <v>171111.728</v>
      </c>
    </row>
    <row r="97" spans="2:12" x14ac:dyDescent="0.4">
      <c r="B97" s="16" t="s">
        <v>92</v>
      </c>
      <c r="C97" s="17" t="s">
        <v>200</v>
      </c>
      <c r="D97" s="22">
        <v>1311.8068575819493</v>
      </c>
      <c r="E97" s="22">
        <v>42179.175420761901</v>
      </c>
      <c r="F97" s="22">
        <v>230595.07496513997</v>
      </c>
      <c r="G97" s="22">
        <v>0</v>
      </c>
      <c r="H97" s="22">
        <v>0</v>
      </c>
      <c r="I97" s="22">
        <v>0</v>
      </c>
      <c r="J97" s="22">
        <v>0</v>
      </c>
      <c r="K97" s="22">
        <v>11453.678756516181</v>
      </c>
      <c r="L97" s="23">
        <v>285539.73599999998</v>
      </c>
    </row>
    <row r="98" spans="2:12" x14ac:dyDescent="0.4">
      <c r="B98" s="16" t="s">
        <v>93</v>
      </c>
      <c r="C98" s="17" t="s">
        <v>201</v>
      </c>
      <c r="D98" s="22">
        <v>3073.5787182093741</v>
      </c>
      <c r="E98" s="22">
        <v>893.03881812476891</v>
      </c>
      <c r="F98" s="22">
        <v>3267.7947004033413</v>
      </c>
      <c r="G98" s="22">
        <v>499.53915420144921</v>
      </c>
      <c r="H98" s="22">
        <v>9.5277271264826968</v>
      </c>
      <c r="I98" s="22">
        <v>26.484617571847785</v>
      </c>
      <c r="J98" s="22">
        <v>0.10411339045471739</v>
      </c>
      <c r="K98" s="22">
        <v>3137.2457123722816</v>
      </c>
      <c r="L98" s="23">
        <v>10907.314</v>
      </c>
    </row>
    <row r="99" spans="2:12" x14ac:dyDescent="0.4">
      <c r="B99" s="16" t="s">
        <v>94</v>
      </c>
      <c r="C99" s="17" t="s">
        <v>202</v>
      </c>
      <c r="D99" s="22">
        <v>1197.5241010669099</v>
      </c>
      <c r="E99" s="22">
        <v>38338.793235662117</v>
      </c>
      <c r="F99" s="22">
        <v>28486.852404192236</v>
      </c>
      <c r="G99" s="22">
        <v>9622.4338121002766</v>
      </c>
      <c r="H99" s="22">
        <v>0</v>
      </c>
      <c r="I99" s="22">
        <v>0</v>
      </c>
      <c r="J99" s="22">
        <v>0</v>
      </c>
      <c r="K99" s="22">
        <v>5296.1694469784616</v>
      </c>
      <c r="L99" s="23">
        <v>82941.773000000001</v>
      </c>
    </row>
    <row r="100" spans="2:12" x14ac:dyDescent="0.4">
      <c r="B100" s="16" t="s">
        <v>95</v>
      </c>
      <c r="C100" s="17" t="s">
        <v>203</v>
      </c>
      <c r="D100" s="22">
        <v>0</v>
      </c>
      <c r="E100" s="22">
        <v>5783.1277559744158</v>
      </c>
      <c r="F100" s="22">
        <v>65313.447244025585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71096.574999999997</v>
      </c>
    </row>
    <row r="101" spans="2:12" x14ac:dyDescent="0.4">
      <c r="B101" s="16" t="s">
        <v>96</v>
      </c>
      <c r="C101" s="17" t="s">
        <v>204</v>
      </c>
      <c r="D101" s="22">
        <v>174.29673385681525</v>
      </c>
      <c r="E101" s="22">
        <v>27984.175435873851</v>
      </c>
      <c r="F101" s="22">
        <v>611.0368186927617</v>
      </c>
      <c r="G101" s="22">
        <v>131.74992559217716</v>
      </c>
      <c r="H101" s="22">
        <v>318.50966186990735</v>
      </c>
      <c r="I101" s="22">
        <v>796.31185468209162</v>
      </c>
      <c r="J101" s="22">
        <v>2.4142724689679214</v>
      </c>
      <c r="K101" s="22">
        <v>11165.942168963429</v>
      </c>
      <c r="L101" s="23">
        <v>41184.436999999998</v>
      </c>
    </row>
    <row r="102" spans="2:12" x14ac:dyDescent="0.4">
      <c r="B102" s="16" t="s">
        <v>97</v>
      </c>
      <c r="C102" s="17" t="s">
        <v>205</v>
      </c>
      <c r="D102" s="22">
        <v>466.23217763865864</v>
      </c>
      <c r="E102" s="22">
        <v>5346.7607435596519</v>
      </c>
      <c r="F102" s="22">
        <v>3720.9708215354867</v>
      </c>
      <c r="G102" s="22">
        <v>1063.932948971845</v>
      </c>
      <c r="H102" s="22">
        <v>3706.0488222511731</v>
      </c>
      <c r="I102" s="22">
        <v>3683.8558233155895</v>
      </c>
      <c r="J102" s="22">
        <v>14.419769308401696</v>
      </c>
      <c r="K102" s="22">
        <v>23697.618863419193</v>
      </c>
      <c r="L102" s="23">
        <v>41699.839999999997</v>
      </c>
    </row>
    <row r="103" spans="2:12" x14ac:dyDescent="0.4">
      <c r="B103" s="16" t="s">
        <v>98</v>
      </c>
      <c r="C103" s="17" t="s">
        <v>206</v>
      </c>
      <c r="D103" s="22">
        <v>250.20869999999999</v>
      </c>
      <c r="E103" s="22">
        <v>2712.6970000000001</v>
      </c>
      <c r="F103" s="22">
        <v>697.99829999999997</v>
      </c>
      <c r="G103" s="22">
        <v>127.6681</v>
      </c>
      <c r="H103" s="22">
        <v>173.36089999999999</v>
      </c>
      <c r="I103" s="22">
        <v>556.8587</v>
      </c>
      <c r="J103" s="22">
        <v>5.6446959999999997</v>
      </c>
      <c r="K103" s="22">
        <v>6703.7340000000004</v>
      </c>
      <c r="L103" s="23">
        <v>11228.17</v>
      </c>
    </row>
    <row r="104" spans="2:12" x14ac:dyDescent="0.4">
      <c r="B104" s="16" t="s">
        <v>99</v>
      </c>
      <c r="C104" s="17" t="s">
        <v>207</v>
      </c>
      <c r="D104" s="22">
        <v>746.7130673651543</v>
      </c>
      <c r="E104" s="22">
        <v>13321.59120181511</v>
      </c>
      <c r="F104" s="22">
        <v>4690.4124231482892</v>
      </c>
      <c r="G104" s="22">
        <v>1925.4101737020003</v>
      </c>
      <c r="H104" s="22">
        <v>2169.3611957101839</v>
      </c>
      <c r="I104" s="22">
        <v>4003.7563612012123</v>
      </c>
      <c r="J104" s="22">
        <v>33.371013010585372</v>
      </c>
      <c r="K104" s="22">
        <v>28532.182574047471</v>
      </c>
      <c r="L104" s="23">
        <v>55422.798000000003</v>
      </c>
    </row>
    <row r="105" spans="2:12" x14ac:dyDescent="0.4">
      <c r="B105" s="16" t="s">
        <v>100</v>
      </c>
      <c r="C105" s="17" t="s">
        <v>208</v>
      </c>
      <c r="D105" s="22">
        <v>1924.8878650945012</v>
      </c>
      <c r="E105" s="22">
        <v>29558.157928420605</v>
      </c>
      <c r="F105" s="22">
        <v>16747.768826234947</v>
      </c>
      <c r="G105" s="22">
        <v>5732.0335982712213</v>
      </c>
      <c r="H105" s="22">
        <v>12699.669109945455</v>
      </c>
      <c r="I105" s="22">
        <v>27818.428050349332</v>
      </c>
      <c r="J105" s="22">
        <v>50.039696492974826</v>
      </c>
      <c r="K105" s="22">
        <v>76690.014625190975</v>
      </c>
      <c r="L105" s="23">
        <v>171221</v>
      </c>
    </row>
    <row r="106" spans="2:12" x14ac:dyDescent="0.4">
      <c r="B106" s="16" t="s">
        <v>101</v>
      </c>
      <c r="C106" s="17" t="s">
        <v>209</v>
      </c>
      <c r="D106" s="22">
        <v>11126.95</v>
      </c>
      <c r="E106" s="22">
        <v>10658.27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68058.98</v>
      </c>
      <c r="L106" s="23">
        <v>89844.2</v>
      </c>
    </row>
    <row r="107" spans="2:12" x14ac:dyDescent="0.4">
      <c r="B107" s="16" t="s">
        <v>102</v>
      </c>
      <c r="C107" s="17" t="s">
        <v>210</v>
      </c>
      <c r="D107" s="22">
        <v>50662.416837805067</v>
      </c>
      <c r="E107" s="22">
        <v>69425.595666664158</v>
      </c>
      <c r="F107" s="22">
        <v>988.44073830451669</v>
      </c>
      <c r="G107" s="22">
        <v>81.126164936349994</v>
      </c>
      <c r="H107" s="22">
        <v>0.14578549090051032</v>
      </c>
      <c r="I107" s="22">
        <v>0.40471957473862741</v>
      </c>
      <c r="J107" s="22">
        <v>2.567599839738179E-3</v>
      </c>
      <c r="K107" s="22">
        <v>39054.687562324449</v>
      </c>
      <c r="L107" s="23">
        <v>160212.82</v>
      </c>
    </row>
    <row r="108" spans="2:12" x14ac:dyDescent="0.4">
      <c r="B108" s="16" t="s">
        <v>103</v>
      </c>
      <c r="C108" s="17" t="s">
        <v>211</v>
      </c>
      <c r="D108" s="22">
        <v>443.3234626803694</v>
      </c>
      <c r="E108" s="22">
        <v>18165.912568431871</v>
      </c>
      <c r="F108" s="22">
        <v>3069.3574339685897</v>
      </c>
      <c r="G108" s="22">
        <v>118.18731671020213</v>
      </c>
      <c r="H108" s="22">
        <v>14.729442082558107</v>
      </c>
      <c r="I108" s="22">
        <v>27.88648394279857</v>
      </c>
      <c r="J108" s="22">
        <v>0.11154451577099352</v>
      </c>
      <c r="K108" s="22">
        <v>13524.311912167837</v>
      </c>
      <c r="L108" s="23">
        <v>35363.82</v>
      </c>
    </row>
    <row r="109" spans="2:12" x14ac:dyDescent="0.4">
      <c r="B109" s="16" t="s">
        <v>104</v>
      </c>
      <c r="C109" s="17" t="s">
        <v>212</v>
      </c>
      <c r="D109" s="22">
        <v>5131.0386593672511</v>
      </c>
      <c r="E109" s="22">
        <v>20630.502651135324</v>
      </c>
      <c r="F109" s="22">
        <v>26.536703410115251</v>
      </c>
      <c r="G109" s="22">
        <v>8.020627030695568</v>
      </c>
      <c r="H109" s="22">
        <v>4.5466015842638088</v>
      </c>
      <c r="I109" s="22">
        <v>18.73811240795256</v>
      </c>
      <c r="J109" s="22">
        <v>-0.88648401391816878</v>
      </c>
      <c r="K109" s="22">
        <v>36435.594682178307</v>
      </c>
      <c r="L109" s="23">
        <v>62254.091999999997</v>
      </c>
    </row>
    <row r="110" spans="2:12" x14ac:dyDescent="0.4">
      <c r="B110" s="16" t="s">
        <v>105</v>
      </c>
      <c r="C110" s="17" t="s">
        <v>213</v>
      </c>
      <c r="D110" s="22">
        <v>333.95569999999998</v>
      </c>
      <c r="E110" s="22">
        <v>17043.189999999999</v>
      </c>
      <c r="F110" s="22">
        <v>142.80289999999999</v>
      </c>
      <c r="G110" s="22">
        <v>49.652520000000003</v>
      </c>
      <c r="H110" s="22">
        <v>51.999459999999999</v>
      </c>
      <c r="I110" s="22">
        <v>234.8349</v>
      </c>
      <c r="J110" s="22">
        <v>0.4241009</v>
      </c>
      <c r="K110" s="22">
        <v>24005.34</v>
      </c>
      <c r="L110" s="23">
        <v>41862.199999999997</v>
      </c>
    </row>
    <row r="111" spans="2:12" x14ac:dyDescent="0.4">
      <c r="B111" s="16" t="s">
        <v>106</v>
      </c>
      <c r="C111" s="17" t="s">
        <v>214</v>
      </c>
      <c r="D111" s="22">
        <v>443.14277116382635</v>
      </c>
      <c r="E111" s="22">
        <v>5807.0106221263723</v>
      </c>
      <c r="F111" s="22">
        <v>4898.9466812158826</v>
      </c>
      <c r="G111" s="22">
        <v>1609.8418952444144</v>
      </c>
      <c r="H111" s="22">
        <v>1485.791903316592</v>
      </c>
      <c r="I111" s="22">
        <v>3823.0337512276578</v>
      </c>
      <c r="J111" s="22">
        <v>17.64241885197303</v>
      </c>
      <c r="K111" s="22">
        <v>12649.789176853283</v>
      </c>
      <c r="L111" s="23">
        <v>30735.199000000001</v>
      </c>
    </row>
    <row r="112" spans="2:12" x14ac:dyDescent="0.4">
      <c r="B112" s="16" t="s">
        <v>107</v>
      </c>
      <c r="C112" s="17" t="s">
        <v>215</v>
      </c>
      <c r="D112" s="22">
        <v>368.36525321949227</v>
      </c>
      <c r="E112" s="22">
        <v>4942.9903722654426</v>
      </c>
      <c r="F112" s="22">
        <v>2894.8876323640407</v>
      </c>
      <c r="G112" s="22">
        <v>816.08249636168671</v>
      </c>
      <c r="H112" s="22">
        <v>1905.8757579635028</v>
      </c>
      <c r="I112" s="22">
        <v>4218.8654642256115</v>
      </c>
      <c r="J112" s="22">
        <v>4.0796874819005051</v>
      </c>
      <c r="K112" s="22">
        <v>32094.845924118319</v>
      </c>
      <c r="L112" s="23">
        <v>47245.993000000002</v>
      </c>
    </row>
    <row r="113" spans="2:12" x14ac:dyDescent="0.4">
      <c r="B113" s="30" t="s">
        <v>216</v>
      </c>
      <c r="C113" s="31"/>
      <c r="D113" s="24">
        <v>103216.882</v>
      </c>
      <c r="E113" s="24">
        <v>1350451.4240000001</v>
      </c>
      <c r="F113" s="24">
        <v>715954.946</v>
      </c>
      <c r="G113" s="24">
        <v>180519.33900000001</v>
      </c>
      <c r="H113" s="24">
        <v>254751.65900000001</v>
      </c>
      <c r="I113" s="24">
        <v>462356.71299999999</v>
      </c>
      <c r="J113" s="24">
        <v>3631.1370000000002</v>
      </c>
      <c r="K113" s="24">
        <v>3488290.9950000001</v>
      </c>
      <c r="L113" s="25">
        <v>6559173.1000000015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L6" sqref="L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4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5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35</v>
      </c>
    </row>
    <row r="6" spans="1:12" x14ac:dyDescent="0.4">
      <c r="B6" s="14" t="s">
        <v>1</v>
      </c>
      <c r="C6" s="15" t="s">
        <v>109</v>
      </c>
      <c r="D6" s="26">
        <v>3.0417705585288187E-3</v>
      </c>
      <c r="E6" s="26">
        <v>2.0498237183788699E-3</v>
      </c>
      <c r="F6" s="26">
        <v>2.8119801448932985E-4</v>
      </c>
      <c r="G6" s="26">
        <v>9.1702959048768119E-5</v>
      </c>
      <c r="H6" s="26">
        <v>2.9278067996752453E-4</v>
      </c>
      <c r="I6" s="26">
        <v>6.888740126247074E-5</v>
      </c>
      <c r="J6" s="26">
        <v>-2.8016792173284882E-3</v>
      </c>
      <c r="K6" s="26">
        <v>2.2038825440222634E-2</v>
      </c>
      <c r="L6" s="27">
        <v>1.0271052139611908E-2</v>
      </c>
    </row>
    <row r="7" spans="1:12" x14ac:dyDescent="0.4">
      <c r="B7" s="16" t="s">
        <v>2</v>
      </c>
      <c r="C7" s="17" t="s">
        <v>110</v>
      </c>
      <c r="D7" s="26">
        <v>8.4726824464943264E-4</v>
      </c>
      <c r="E7" s="26">
        <v>1.8093458888199181E-4</v>
      </c>
      <c r="F7" s="26">
        <v>5.894739992372031E-5</v>
      </c>
      <c r="G7" s="26">
        <v>4.9650895748253485E-5</v>
      </c>
      <c r="H7" s="26">
        <v>6.156976737686562E-6</v>
      </c>
      <c r="I7" s="26">
        <v>3.2968554525019219E-4</v>
      </c>
      <c r="J7" s="26">
        <v>-1.4557397615591167E-3</v>
      </c>
      <c r="K7" s="26">
        <v>3.5771952012725659E-3</v>
      </c>
      <c r="L7" s="27">
        <v>1.6847955272805872E-3</v>
      </c>
    </row>
    <row r="8" spans="1:12" x14ac:dyDescent="0.4">
      <c r="B8" s="16" t="s">
        <v>3</v>
      </c>
      <c r="C8" s="17" t="s">
        <v>111</v>
      </c>
      <c r="D8" s="26">
        <v>1.4630810305070422E-4</v>
      </c>
      <c r="E8" s="26">
        <v>8.9239288054009157E-4</v>
      </c>
      <c r="F8" s="26">
        <v>4.9607088141469819E-5</v>
      </c>
      <c r="G8" s="26">
        <v>4.1769242455898396E-5</v>
      </c>
      <c r="H8" s="26">
        <v>1.0000987026409278E-5</v>
      </c>
      <c r="I8" s="26">
        <v>1.4370895263542248E-5</v>
      </c>
      <c r="J8" s="26">
        <v>-1.3567058810122544E-4</v>
      </c>
      <c r="K8" s="26">
        <v>1.2732586539737592E-3</v>
      </c>
      <c r="L8" s="27">
        <v>7.8561314892458469E-4</v>
      </c>
    </row>
    <row r="9" spans="1:12" x14ac:dyDescent="0.4">
      <c r="B9" s="16" t="s">
        <v>4</v>
      </c>
      <c r="C9" s="17" t="s">
        <v>112</v>
      </c>
      <c r="D9" s="26">
        <v>8.8641550790322836E-4</v>
      </c>
      <c r="E9" s="26">
        <v>5.1416445006887822E-4</v>
      </c>
      <c r="F9" s="26">
        <v>3.7070212184827857E-5</v>
      </c>
      <c r="G9" s="26">
        <v>1.7743850981464585E-5</v>
      </c>
      <c r="H9" s="26">
        <v>2.1987147983555753E-4</v>
      </c>
      <c r="I9" s="26">
        <v>8.2937479393040288E-5</v>
      </c>
      <c r="J9" s="26">
        <v>0.4560712594427182</v>
      </c>
      <c r="K9" s="26">
        <v>8.5524140016818902E-4</v>
      </c>
      <c r="L9" s="27">
        <v>7.5180681344076846E-4</v>
      </c>
    </row>
    <row r="10" spans="1:12" x14ac:dyDescent="0.4">
      <c r="B10" s="16" t="s">
        <v>5</v>
      </c>
      <c r="C10" s="17" t="s">
        <v>113</v>
      </c>
      <c r="D10" s="26">
        <v>1.4592624935581732E-4</v>
      </c>
      <c r="E10" s="26">
        <v>2.8544030460092009E-5</v>
      </c>
      <c r="F10" s="26">
        <v>1.0353702792986556E-5</v>
      </c>
      <c r="G10" s="26">
        <v>2.2227408487754793E-6</v>
      </c>
      <c r="H10" s="26">
        <v>3.9653302851527628E-7</v>
      </c>
      <c r="I10" s="26">
        <v>9.8964366765159844E-7</v>
      </c>
      <c r="J10" s="26">
        <v>1.5846609484882787E-5</v>
      </c>
      <c r="K10" s="26">
        <v>4.4234855707709356E-4</v>
      </c>
      <c r="L10" s="27">
        <v>2.0462400125109481E-4</v>
      </c>
    </row>
    <row r="11" spans="1:12" x14ac:dyDescent="0.4">
      <c r="B11" s="16" t="s">
        <v>6</v>
      </c>
      <c r="C11" s="17" t="s">
        <v>114</v>
      </c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7">
        <v>0</v>
      </c>
    </row>
    <row r="12" spans="1:12" x14ac:dyDescent="0.4">
      <c r="B12" s="16" t="s">
        <v>7</v>
      </c>
      <c r="C12" s="17" t="s">
        <v>115</v>
      </c>
      <c r="D12" s="26">
        <v>-1.8047689240170998E-4</v>
      </c>
      <c r="E12" s="26">
        <v>4.5025929999420171E-6</v>
      </c>
      <c r="F12" s="26">
        <v>6.0686146269993516E-6</v>
      </c>
      <c r="G12" s="26">
        <v>7.1252857695147416E-6</v>
      </c>
      <c r="H12" s="26">
        <v>5.6347520232176073E-3</v>
      </c>
      <c r="I12" s="26">
        <v>3.5798972255963757E-4</v>
      </c>
      <c r="J12" s="26">
        <v>7.3472489584742451E-3</v>
      </c>
      <c r="K12" s="26">
        <v>3.1316668712770756E-3</v>
      </c>
      <c r="L12" s="27">
        <v>1.6221532871664209E-3</v>
      </c>
    </row>
    <row r="13" spans="1:12" x14ac:dyDescent="0.4">
      <c r="B13" s="16" t="s">
        <v>8</v>
      </c>
      <c r="C13" s="17" t="s">
        <v>116</v>
      </c>
      <c r="D13" s="26">
        <v>8.8485092763780377E-3</v>
      </c>
      <c r="E13" s="26">
        <v>4.8753414694611029E-3</v>
      </c>
      <c r="F13" s="26">
        <v>4.4379779017559028E-4</v>
      </c>
      <c r="G13" s="26">
        <v>1.4234691366815671E-4</v>
      </c>
      <c r="H13" s="26">
        <v>9.9516209115114439E-7</v>
      </c>
      <c r="I13" s="26">
        <v>1.2043702464470489E-6</v>
      </c>
      <c r="J13" s="26">
        <v>-2.6078099353891427E-2</v>
      </c>
      <c r="K13" s="26">
        <v>6.2195503075657972E-2</v>
      </c>
      <c r="L13" s="27">
        <v>2.8669114137809752E-2</v>
      </c>
    </row>
    <row r="14" spans="1:12" x14ac:dyDescent="0.4">
      <c r="B14" s="16" t="s">
        <v>9</v>
      </c>
      <c r="C14" s="17" t="s">
        <v>117</v>
      </c>
      <c r="D14" s="26">
        <v>4.4815718882894066E-3</v>
      </c>
      <c r="E14" s="26">
        <v>1.0098607245568271E-3</v>
      </c>
      <c r="F14" s="26">
        <v>4.9405577317811529E-5</v>
      </c>
      <c r="G14" s="26">
        <v>1.1975512155472291E-5</v>
      </c>
      <c r="H14" s="26">
        <v>2.2021184736886654E-6</v>
      </c>
      <c r="I14" s="26">
        <v>1.2923868799974002E-6</v>
      </c>
      <c r="J14" s="26">
        <v>4.7296653238396401E-2</v>
      </c>
      <c r="K14" s="26">
        <v>4.5616360694430001E-2</v>
      </c>
      <c r="L14" s="27">
        <v>2.0379153141152729E-2</v>
      </c>
    </row>
    <row r="15" spans="1:12" x14ac:dyDescent="0.4">
      <c r="B15" s="16" t="s">
        <v>10</v>
      </c>
      <c r="C15" s="17" t="s">
        <v>118</v>
      </c>
      <c r="D15" s="26">
        <v>-3.1042712094566987E-7</v>
      </c>
      <c r="E15" s="26">
        <v>-4.266866177490752E-7</v>
      </c>
      <c r="F15" s="26">
        <v>-1.1044282963463088E-7</v>
      </c>
      <c r="G15" s="26">
        <v>-3.4815119054216083E-7</v>
      </c>
      <c r="H15" s="26">
        <v>-1.5821721293563799E-7</v>
      </c>
      <c r="I15" s="26">
        <v>-4.6670171859508078E-7</v>
      </c>
      <c r="J15" s="26">
        <v>-2.9986882123981658E-6</v>
      </c>
      <c r="K15" s="26">
        <v>2.9531161776990552E-4</v>
      </c>
      <c r="L15" s="27">
        <v>1.2952505006490049E-4</v>
      </c>
    </row>
    <row r="16" spans="1:12" x14ac:dyDescent="0.4">
      <c r="B16" s="16" t="s">
        <v>11</v>
      </c>
      <c r="C16" s="17" t="s">
        <v>119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7">
        <v>0</v>
      </c>
    </row>
    <row r="17" spans="2:12" x14ac:dyDescent="0.4">
      <c r="B17" s="16" t="s">
        <v>12</v>
      </c>
      <c r="C17" s="17" t="s">
        <v>120</v>
      </c>
      <c r="D17" s="26">
        <v>-3.6453889129879475E-5</v>
      </c>
      <c r="E17" s="26">
        <v>-2.6014899196916127E-5</v>
      </c>
      <c r="F17" s="26">
        <v>-1.8263600978385852E-5</v>
      </c>
      <c r="G17" s="26">
        <v>-1.9429978631152735E-5</v>
      </c>
      <c r="H17" s="26">
        <v>-2.2993976440119032E-5</v>
      </c>
      <c r="I17" s="26">
        <v>-2.9057270661557775E-5</v>
      </c>
      <c r="J17" s="26">
        <v>3.6756583225279346E-2</v>
      </c>
      <c r="K17" s="26">
        <v>7.3232399029775179E-3</v>
      </c>
      <c r="L17" s="27">
        <v>3.2201325305457576E-3</v>
      </c>
    </row>
    <row r="18" spans="2:12" x14ac:dyDescent="0.4">
      <c r="B18" s="16" t="s">
        <v>13</v>
      </c>
      <c r="C18" s="17" t="s">
        <v>121</v>
      </c>
      <c r="D18" s="26">
        <v>2.4358692075818013E-4</v>
      </c>
      <c r="E18" s="26">
        <v>4.2552913084071257E-4</v>
      </c>
      <c r="F18" s="26">
        <v>6.7219418018318983E-5</v>
      </c>
      <c r="G18" s="26">
        <v>6.803484100398014E-5</v>
      </c>
      <c r="H18" s="26">
        <v>4.757336590321906E-5</v>
      </c>
      <c r="I18" s="26">
        <v>9.1923592580804705E-5</v>
      </c>
      <c r="J18" s="26">
        <v>7.4898205038418254E-3</v>
      </c>
      <c r="K18" s="26">
        <v>2.9212593586248571E-3</v>
      </c>
      <c r="L18" s="27">
        <v>1.4170427119040605E-3</v>
      </c>
    </row>
    <row r="19" spans="2:12" x14ac:dyDescent="0.4">
      <c r="B19" s="16" t="s">
        <v>14</v>
      </c>
      <c r="C19" s="17" t="s">
        <v>122</v>
      </c>
      <c r="D19" s="26">
        <v>1.0059841789454745E-4</v>
      </c>
      <c r="E19" s="26">
        <v>4.7062329910755396E-5</v>
      </c>
      <c r="F19" s="26">
        <v>2.0600792967824517E-5</v>
      </c>
      <c r="G19" s="26">
        <v>2.4937069592104457E-5</v>
      </c>
      <c r="H19" s="26">
        <v>1.4959265524695845E-3</v>
      </c>
      <c r="I19" s="26">
        <v>8.126114204165028E-4</v>
      </c>
      <c r="J19" s="26">
        <v>2.152386415147855E-3</v>
      </c>
      <c r="K19" s="26">
        <v>1.7087502904911749E-3</v>
      </c>
      <c r="L19" s="27">
        <v>9.4177054197590673E-4</v>
      </c>
    </row>
    <row r="20" spans="2:12" x14ac:dyDescent="0.4">
      <c r="B20" s="16" t="s">
        <v>15</v>
      </c>
      <c r="C20" s="17" t="s">
        <v>123</v>
      </c>
      <c r="D20" s="26">
        <v>4.0911793144889774E-4</v>
      </c>
      <c r="E20" s="26">
        <v>2.2873059633650447E-4</v>
      </c>
      <c r="F20" s="26">
        <v>2.4368883201110703E-4</v>
      </c>
      <c r="G20" s="26">
        <v>2.1273831162767689E-4</v>
      </c>
      <c r="H20" s="26">
        <v>3.2695134562620622E-4</v>
      </c>
      <c r="I20" s="26">
        <v>7.1214241811298458E-4</v>
      </c>
      <c r="J20" s="26">
        <v>-2.2716410133685849E-3</v>
      </c>
      <c r="K20" s="26">
        <v>2.5416887576481875E-3</v>
      </c>
      <c r="L20" s="27">
        <v>1.3246947715018754E-3</v>
      </c>
    </row>
    <row r="21" spans="2:12" x14ac:dyDescent="0.4">
      <c r="B21" s="16" t="s">
        <v>16</v>
      </c>
      <c r="C21" s="17" t="s">
        <v>124</v>
      </c>
      <c r="D21" s="26">
        <v>1.0654304351973273E-4</v>
      </c>
      <c r="E21" s="26">
        <v>-2.7196106118126912E-5</v>
      </c>
      <c r="F21" s="26">
        <v>-1.315138618592089E-4</v>
      </c>
      <c r="G21" s="26">
        <v>-1.6577690806903717E-4</v>
      </c>
      <c r="H21" s="26">
        <v>-1.5325579623590643E-4</v>
      </c>
      <c r="I21" s="26">
        <v>-1.2466722254089212E-4</v>
      </c>
      <c r="J21" s="26">
        <v>5.7788928816529545E-3</v>
      </c>
      <c r="K21" s="26">
        <v>6.5796614372251659E-4</v>
      </c>
      <c r="L21" s="27">
        <v>2.464098828444777E-4</v>
      </c>
    </row>
    <row r="22" spans="2:12" x14ac:dyDescent="0.4">
      <c r="B22" s="16" t="s">
        <v>17</v>
      </c>
      <c r="C22" s="17" t="s">
        <v>125</v>
      </c>
      <c r="D22" s="26">
        <v>4.7245737524842209E-4</v>
      </c>
      <c r="E22" s="26">
        <v>1.8076283516137699E-4</v>
      </c>
      <c r="F22" s="26">
        <v>2.2105497784619601E-4</v>
      </c>
      <c r="G22" s="26">
        <v>1.8714188301400354E-4</v>
      </c>
      <c r="H22" s="26">
        <v>1.1613262572407836E-4</v>
      </c>
      <c r="I22" s="26">
        <v>8.5719155715581973E-5</v>
      </c>
      <c r="J22" s="26">
        <v>1.2882728714362162E-3</v>
      </c>
      <c r="K22" s="26">
        <v>4.7194959034179765E-3</v>
      </c>
      <c r="L22" s="27">
        <v>2.1666819511430538E-3</v>
      </c>
    </row>
    <row r="23" spans="2:12" x14ac:dyDescent="0.4">
      <c r="B23" s="16" t="s">
        <v>18</v>
      </c>
      <c r="C23" s="17" t="s">
        <v>126</v>
      </c>
      <c r="D23" s="26">
        <v>2.2375564787002614E-4</v>
      </c>
      <c r="E23" s="26">
        <v>2.3260354795204055E-4</v>
      </c>
      <c r="F23" s="26">
        <v>3.2264986109672332E-4</v>
      </c>
      <c r="G23" s="26">
        <v>4.9279300503324395E-4</v>
      </c>
      <c r="H23" s="26">
        <v>1.0488136731794884E-4</v>
      </c>
      <c r="I23" s="26">
        <v>2.0643387155028952E-4</v>
      </c>
      <c r="J23" s="26">
        <v>1.2350504259076055E-3</v>
      </c>
      <c r="K23" s="26">
        <v>8.8298741546310369E-3</v>
      </c>
      <c r="L23" s="27">
        <v>4.01616880264382E-3</v>
      </c>
    </row>
    <row r="24" spans="2:12" x14ac:dyDescent="0.4">
      <c r="B24" s="16" t="s">
        <v>19</v>
      </c>
      <c r="C24" s="17" t="s">
        <v>127</v>
      </c>
      <c r="D24" s="26">
        <v>3.2226478090870664E-7</v>
      </c>
      <c r="E24" s="26">
        <v>2.4525938034695405E-7</v>
      </c>
      <c r="F24" s="26">
        <v>1.359429339859178E-7</v>
      </c>
      <c r="G24" s="26">
        <v>3.3864050133667557E-8</v>
      </c>
      <c r="H24" s="26">
        <v>8.4111954503241949E-7</v>
      </c>
      <c r="I24" s="26">
        <v>4.5074516596982233E-8</v>
      </c>
      <c r="J24" s="26">
        <v>2.3927493346096675E-5</v>
      </c>
      <c r="K24" s="26">
        <v>2.0876394966243491E-6</v>
      </c>
      <c r="L24" s="27">
        <v>1.0409590705560314E-6</v>
      </c>
    </row>
    <row r="25" spans="2:12" x14ac:dyDescent="0.4">
      <c r="B25" s="16" t="s">
        <v>20</v>
      </c>
      <c r="C25" s="17" t="s">
        <v>128</v>
      </c>
      <c r="D25" s="26">
        <v>2.8796165579188124E-5</v>
      </c>
      <c r="E25" s="26">
        <v>1.3061030539950693E-5</v>
      </c>
      <c r="F25" s="26">
        <v>4.2154580198658211E-5</v>
      </c>
      <c r="G25" s="26">
        <v>2.839751680237007E-5</v>
      </c>
      <c r="H25" s="26">
        <v>2.1356874796737186E-5</v>
      </c>
      <c r="I25" s="26">
        <v>2.2076413311363555E-5</v>
      </c>
      <c r="J25" s="26">
        <v>-7.6867303060922164E-4</v>
      </c>
      <c r="K25" s="26">
        <v>2.6881488029971506E-3</v>
      </c>
      <c r="L25" s="27">
        <v>1.1927903864185612E-3</v>
      </c>
    </row>
    <row r="26" spans="2:12" x14ac:dyDescent="0.4">
      <c r="B26" s="16" t="s">
        <v>21</v>
      </c>
      <c r="C26" s="17" t="s">
        <v>129</v>
      </c>
      <c r="D26" s="26">
        <v>0</v>
      </c>
      <c r="E26" s="26">
        <v>0</v>
      </c>
      <c r="F26" s="26">
        <v>0</v>
      </c>
      <c r="G26" s="26">
        <v>0</v>
      </c>
      <c r="H26" s="26">
        <v>0</v>
      </c>
      <c r="I26" s="26">
        <v>0</v>
      </c>
      <c r="J26" s="26">
        <v>0</v>
      </c>
      <c r="K26" s="26">
        <v>0</v>
      </c>
      <c r="L26" s="27">
        <v>0</v>
      </c>
    </row>
    <row r="27" spans="2:12" x14ac:dyDescent="0.4">
      <c r="B27" s="16" t="s">
        <v>22</v>
      </c>
      <c r="C27" s="17" t="s">
        <v>130</v>
      </c>
      <c r="D27" s="26">
        <v>8.2871163012814713E-5</v>
      </c>
      <c r="E27" s="26">
        <v>6.9946030405665111E-5</v>
      </c>
      <c r="F27" s="26">
        <v>3.8186842519983877E-4</v>
      </c>
      <c r="G27" s="26">
        <v>9.3059975011688131E-5</v>
      </c>
      <c r="H27" s="26">
        <v>5.1766450154997898E-5</v>
      </c>
      <c r="I27" s="26">
        <v>9.2802369295156789E-5</v>
      </c>
      <c r="J27" s="26">
        <v>-1.0072496524269338E-5</v>
      </c>
      <c r="K27" s="26">
        <v>9.532300988534608E-4</v>
      </c>
      <c r="L27" s="27">
        <v>4.8999430535458905E-4</v>
      </c>
    </row>
    <row r="28" spans="2:12" x14ac:dyDescent="0.4">
      <c r="B28" s="16" t="s">
        <v>23</v>
      </c>
      <c r="C28" s="17" t="s">
        <v>131</v>
      </c>
      <c r="D28" s="26">
        <v>1.0206867187278777E-8</v>
      </c>
      <c r="E28" s="26">
        <v>8.2400937337003256E-9</v>
      </c>
      <c r="F28" s="26">
        <v>1.2083416954116614E-8</v>
      </c>
      <c r="G28" s="26">
        <v>5.6689940311955682E-9</v>
      </c>
      <c r="H28" s="26">
        <v>1.9278662944629733E-8</v>
      </c>
      <c r="I28" s="26">
        <v>9.8917095137059677E-9</v>
      </c>
      <c r="J28" s="26">
        <v>-1.1947270190259851E-6</v>
      </c>
      <c r="K28" s="26">
        <v>6.420380886724313E-6</v>
      </c>
      <c r="L28" s="27">
        <v>2.8254603343663712E-6</v>
      </c>
    </row>
    <row r="29" spans="2:12" x14ac:dyDescent="0.4">
      <c r="B29" s="16" t="s">
        <v>24</v>
      </c>
      <c r="C29" s="17" t="s">
        <v>132</v>
      </c>
      <c r="D29" s="26">
        <v>0</v>
      </c>
      <c r="E29" s="26">
        <v>0</v>
      </c>
      <c r="F29" s="26">
        <v>0</v>
      </c>
      <c r="G29" s="26">
        <v>0</v>
      </c>
      <c r="H29" s="26">
        <v>0</v>
      </c>
      <c r="I29" s="26">
        <v>0</v>
      </c>
      <c r="J29" s="26">
        <v>0</v>
      </c>
      <c r="K29" s="26">
        <v>0</v>
      </c>
      <c r="L29" s="27">
        <v>0</v>
      </c>
    </row>
    <row r="30" spans="2:12" x14ac:dyDescent="0.4">
      <c r="B30" s="16" t="s">
        <v>25</v>
      </c>
      <c r="C30" s="17" t="s">
        <v>133</v>
      </c>
      <c r="D30" s="26">
        <v>3.8016017816588734E-3</v>
      </c>
      <c r="E30" s="26">
        <v>2.9388048895968555E-3</v>
      </c>
      <c r="F30" s="26">
        <v>3.0456660618333024E-2</v>
      </c>
      <c r="G30" s="26">
        <v>3.6994819188582541E-4</v>
      </c>
      <c r="H30" s="26">
        <v>2.1122422138297024E-5</v>
      </c>
      <c r="I30" s="26">
        <v>5.2763685591531222E-5</v>
      </c>
      <c r="J30" s="26">
        <v>3.3335762766958675E-2</v>
      </c>
      <c r="K30" s="26">
        <v>1.724388164044017E-3</v>
      </c>
      <c r="L30" s="27">
        <v>4.3324716516542029E-3</v>
      </c>
    </row>
    <row r="31" spans="2:12" x14ac:dyDescent="0.4">
      <c r="B31" s="16" t="s">
        <v>26</v>
      </c>
      <c r="C31" s="17" t="s">
        <v>134</v>
      </c>
      <c r="D31" s="26">
        <v>5.1481659393975596E-4</v>
      </c>
      <c r="E31" s="26">
        <v>4.4222672909880844E-4</v>
      </c>
      <c r="F31" s="26">
        <v>1.4862308139524798E-4</v>
      </c>
      <c r="G31" s="26">
        <v>1.0415433040014898E-4</v>
      </c>
      <c r="H31" s="26">
        <v>2.1974242092224263E-4</v>
      </c>
      <c r="I31" s="26">
        <v>1.1953277483948086E-4</v>
      </c>
      <c r="J31" s="26">
        <v>5.0920154134796603E-3</v>
      </c>
      <c r="K31" s="26">
        <v>4.5526929345177563E-3</v>
      </c>
      <c r="L31" s="27">
        <v>2.1590978207718602E-3</v>
      </c>
    </row>
    <row r="32" spans="2:12" x14ac:dyDescent="0.4">
      <c r="B32" s="16" t="s">
        <v>27</v>
      </c>
      <c r="C32" s="17" t="s">
        <v>135</v>
      </c>
      <c r="D32" s="26">
        <v>5.4740896341163498E-7</v>
      </c>
      <c r="E32" s="26">
        <v>9.1945089506553696E-7</v>
      </c>
      <c r="F32" s="26">
        <v>4.5423069815066302E-7</v>
      </c>
      <c r="G32" s="26">
        <v>5.9618340185477804E-7</v>
      </c>
      <c r="H32" s="26">
        <v>1.0280934098248365E-6</v>
      </c>
      <c r="I32" s="26">
        <v>2.2513408937045104E-7</v>
      </c>
      <c r="J32" s="26">
        <v>4.1000326680696211E-6</v>
      </c>
      <c r="K32" s="26">
        <v>5.3876046192513295E-7</v>
      </c>
      <c r="L32" s="27">
        <v>5.9483375460344655E-7</v>
      </c>
    </row>
    <row r="33" spans="2:12" x14ac:dyDescent="0.4">
      <c r="B33" s="16" t="s">
        <v>28</v>
      </c>
      <c r="C33" s="17" t="s">
        <v>136</v>
      </c>
      <c r="D33" s="26">
        <v>6.4901634273233444E-5</v>
      </c>
      <c r="E33" s="26">
        <v>3.6224029068178892E-5</v>
      </c>
      <c r="F33" s="26">
        <v>1.5105351207061036E-5</v>
      </c>
      <c r="G33" s="26">
        <v>1.4429735232953719E-5</v>
      </c>
      <c r="H33" s="26">
        <v>3.3254208696034218E-3</v>
      </c>
      <c r="I33" s="26">
        <v>6.6187404057887025E-5</v>
      </c>
      <c r="J33" s="26">
        <v>-5.2384864047649799E-3</v>
      </c>
      <c r="K33" s="26">
        <v>7.4670226491678926E-4</v>
      </c>
      <c r="L33" s="27">
        <v>4.5876553323790812E-4</v>
      </c>
    </row>
    <row r="34" spans="2:12" x14ac:dyDescent="0.4">
      <c r="B34" s="16" t="s">
        <v>29</v>
      </c>
      <c r="C34" s="17" t="s">
        <v>137</v>
      </c>
      <c r="D34" s="26">
        <v>4.6119042995001076E-4</v>
      </c>
      <c r="E34" s="26">
        <v>3.6316230799583038E-4</v>
      </c>
      <c r="F34" s="26">
        <v>3.241115936822064E-4</v>
      </c>
      <c r="G34" s="26">
        <v>2.8289518688892493E-4</v>
      </c>
      <c r="H34" s="26">
        <v>1.0415798876515861E-3</v>
      </c>
      <c r="I34" s="26">
        <v>4.0889822181220937E-4</v>
      </c>
      <c r="J34" s="26">
        <v>-3.3009778469574357E-3</v>
      </c>
      <c r="K34" s="26">
        <v>3.4301046196235745E-2</v>
      </c>
      <c r="L34" s="27">
        <v>1.5296001291188976E-2</v>
      </c>
    </row>
    <row r="35" spans="2:12" x14ac:dyDescent="0.4">
      <c r="B35" s="16" t="s">
        <v>30</v>
      </c>
      <c r="C35" s="17" t="s">
        <v>138</v>
      </c>
      <c r="D35" s="26">
        <v>8.1512091571121293E-4</v>
      </c>
      <c r="E35" s="26">
        <v>1.0223494662620826E-3</v>
      </c>
      <c r="F35" s="26">
        <v>8.0228589115671767E-4</v>
      </c>
      <c r="G35" s="26">
        <v>8.5421191839194183E-4</v>
      </c>
      <c r="H35" s="26">
        <v>1.4979178428650305E-3</v>
      </c>
      <c r="I35" s="26">
        <v>3.0537991298365124E-4</v>
      </c>
      <c r="J35" s="26">
        <v>-1.1977049503740679E-2</v>
      </c>
      <c r="K35" s="26">
        <v>3.4640205532547189E-3</v>
      </c>
      <c r="L35" s="27">
        <v>1.9675613517895502E-3</v>
      </c>
    </row>
    <row r="36" spans="2:12" x14ac:dyDescent="0.4">
      <c r="B36" s="16" t="s">
        <v>31</v>
      </c>
      <c r="C36" s="17" t="s">
        <v>139</v>
      </c>
      <c r="D36" s="26">
        <v>9.8642129710883604E-5</v>
      </c>
      <c r="E36" s="26">
        <v>1.0279106668139848E-4</v>
      </c>
      <c r="F36" s="26">
        <v>5.6578005546751949E-6</v>
      </c>
      <c r="G36" s="26">
        <v>1.093292270304872E-5</v>
      </c>
      <c r="H36" s="26">
        <v>3.4119321185890785E-6</v>
      </c>
      <c r="I36" s="26">
        <v>5.3542057515163578E-6</v>
      </c>
      <c r="J36" s="26">
        <v>8.7353893240127694E-4</v>
      </c>
      <c r="K36" s="26">
        <v>1.5382818970375817E-3</v>
      </c>
      <c r="L36" s="27">
        <v>7.0428316545048067E-4</v>
      </c>
    </row>
    <row r="37" spans="2:12" x14ac:dyDescent="0.4">
      <c r="B37" s="16" t="s">
        <v>32</v>
      </c>
      <c r="C37" s="17" t="s">
        <v>140</v>
      </c>
      <c r="D37" s="26">
        <v>1.921944492816705E-5</v>
      </c>
      <c r="E37" s="26">
        <v>4.673337862068321E-6</v>
      </c>
      <c r="F37" s="26">
        <v>1.2927654909245229E-5</v>
      </c>
      <c r="G37" s="26">
        <v>9.3207646256519491E-6</v>
      </c>
      <c r="H37" s="26">
        <v>1.8643881917599944E-5</v>
      </c>
      <c r="I37" s="26">
        <v>1.6474550660898029E-5</v>
      </c>
      <c r="J37" s="26">
        <v>-1.6283364481957858E-3</v>
      </c>
      <c r="K37" s="26">
        <v>1.1603178333927046E-2</v>
      </c>
      <c r="L37" s="27">
        <v>5.1024839469883641E-3</v>
      </c>
    </row>
    <row r="38" spans="2:12" x14ac:dyDescent="0.4">
      <c r="B38" s="16" t="s">
        <v>33</v>
      </c>
      <c r="C38" s="17" t="s">
        <v>141</v>
      </c>
      <c r="D38" s="26">
        <v>2.8744352533605214E-5</v>
      </c>
      <c r="E38" s="26">
        <v>6.3730019846853586E-5</v>
      </c>
      <c r="F38" s="26">
        <v>6.0145024562444127E-5</v>
      </c>
      <c r="G38" s="26">
        <v>8.7515377153877415E-5</v>
      </c>
      <c r="H38" s="26">
        <v>8.3557696462887906E-3</v>
      </c>
      <c r="I38" s="26">
        <v>8.5936547828083785E-4</v>
      </c>
      <c r="J38" s="26">
        <v>-4.7928415209372854E-3</v>
      </c>
      <c r="K38" s="26">
        <v>4.742018469815739E-3</v>
      </c>
      <c r="L38" s="27">
        <v>2.5164441988498806E-3</v>
      </c>
    </row>
    <row r="39" spans="2:12" x14ac:dyDescent="0.4">
      <c r="B39" s="16" t="s">
        <v>34</v>
      </c>
      <c r="C39" s="17" t="s">
        <v>142</v>
      </c>
      <c r="D39" s="26">
        <v>7.436422874318289E-6</v>
      </c>
      <c r="E39" s="26">
        <v>1.6841989037584448E-6</v>
      </c>
      <c r="F39" s="26">
        <v>1.9402826600002796E-6</v>
      </c>
      <c r="G39" s="26">
        <v>1.0953529340685725E-6</v>
      </c>
      <c r="H39" s="26">
        <v>1.0674809407008822E-5</v>
      </c>
      <c r="I39" s="26">
        <v>5.4333747257427785E-6</v>
      </c>
      <c r="J39" s="26">
        <v>1.2753592221454059E-4</v>
      </c>
      <c r="K39" s="26">
        <v>1.5475375074392433E-5</v>
      </c>
      <c r="L39" s="27">
        <v>8.7737978804008369E-6</v>
      </c>
    </row>
    <row r="40" spans="2:12" x14ac:dyDescent="0.4">
      <c r="B40" s="16" t="s">
        <v>35</v>
      </c>
      <c r="C40" s="17" t="s">
        <v>143</v>
      </c>
      <c r="D40" s="26">
        <v>6.1048849698965816E-6</v>
      </c>
      <c r="E40" s="26">
        <v>7.8105764748331232E-6</v>
      </c>
      <c r="F40" s="26">
        <v>5.7497990437928165E-6</v>
      </c>
      <c r="G40" s="26">
        <v>6.8142429659307975E-6</v>
      </c>
      <c r="H40" s="26">
        <v>8.3441939629762794E-5</v>
      </c>
      <c r="I40" s="26">
        <v>2.1085796061720489E-5</v>
      </c>
      <c r="J40" s="26">
        <v>-1.7897999650527628E-4</v>
      </c>
      <c r="K40" s="26">
        <v>2.8188002884064929E-3</v>
      </c>
      <c r="L40" s="27">
        <v>1.2469202580874747E-3</v>
      </c>
    </row>
    <row r="41" spans="2:12" x14ac:dyDescent="0.4">
      <c r="B41" s="16" t="s">
        <v>36</v>
      </c>
      <c r="C41" s="17" t="s">
        <v>144</v>
      </c>
      <c r="D41" s="26">
        <v>-2.6022019982204527E-6</v>
      </c>
      <c r="E41" s="26">
        <v>-1.8485572044238375E-4</v>
      </c>
      <c r="F41" s="26">
        <v>-4.7569798619368388E-6</v>
      </c>
      <c r="G41" s="26">
        <v>-6.8249730347998381E-6</v>
      </c>
      <c r="H41" s="26">
        <v>-1.1162183615882866E-3</v>
      </c>
      <c r="I41" s="26">
        <v>-1.3959855353166614E-3</v>
      </c>
      <c r="J41" s="26">
        <v>-8.1643805348953231E-4</v>
      </c>
      <c r="K41" s="26">
        <v>6.7627936179903811E-4</v>
      </c>
      <c r="L41" s="27">
        <v>0</v>
      </c>
    </row>
    <row r="42" spans="2:12" x14ac:dyDescent="0.4">
      <c r="B42" s="16" t="s">
        <v>37</v>
      </c>
      <c r="C42" s="17" t="s">
        <v>145</v>
      </c>
      <c r="D42" s="26">
        <v>0</v>
      </c>
      <c r="E42" s="26">
        <v>0</v>
      </c>
      <c r="F42" s="26">
        <v>0</v>
      </c>
      <c r="G42" s="26">
        <v>0</v>
      </c>
      <c r="H42" s="26">
        <v>0</v>
      </c>
      <c r="I42" s="26">
        <v>0</v>
      </c>
      <c r="J42" s="26">
        <v>0</v>
      </c>
      <c r="K42" s="26">
        <v>0</v>
      </c>
      <c r="L42" s="27">
        <v>0</v>
      </c>
    </row>
    <row r="43" spans="2:12" x14ac:dyDescent="0.4">
      <c r="B43" s="16" t="s">
        <v>38</v>
      </c>
      <c r="C43" s="17" t="s">
        <v>146</v>
      </c>
      <c r="D43" s="26">
        <v>2.1027221224280398E-6</v>
      </c>
      <c r="E43" s="26">
        <v>1.1017690281323269E-6</v>
      </c>
      <c r="F43" s="26">
        <v>1.2384825939288863E-6</v>
      </c>
      <c r="G43" s="26">
        <v>1.5150810026060669E-6</v>
      </c>
      <c r="H43" s="26">
        <v>1.1367585105939918E-4</v>
      </c>
      <c r="I43" s="26">
        <v>3.9388166831324976E-5</v>
      </c>
      <c r="J43" s="26">
        <v>-4.8438453610074941E-3</v>
      </c>
      <c r="K43" s="26">
        <v>1.365579966995024E-3</v>
      </c>
      <c r="L43" s="27">
        <v>6.0792009720472232E-4</v>
      </c>
    </row>
    <row r="44" spans="2:12" x14ac:dyDescent="0.4">
      <c r="B44" s="16" t="s">
        <v>39</v>
      </c>
      <c r="C44" s="17" t="s">
        <v>147</v>
      </c>
      <c r="D44" s="26">
        <v>1.993413082389664E-6</v>
      </c>
      <c r="E44" s="26">
        <v>1.5181142277963693E-6</v>
      </c>
      <c r="F44" s="26">
        <v>1.7773262943538146E-6</v>
      </c>
      <c r="G44" s="26">
        <v>2.4000024127899634E-6</v>
      </c>
      <c r="H44" s="26">
        <v>2.4038654095965457E-5</v>
      </c>
      <c r="I44" s="26">
        <v>1.8111915612529903E-5</v>
      </c>
      <c r="J44" s="26">
        <v>6.054966559545787E-4</v>
      </c>
      <c r="K44" s="26">
        <v>7.7480054152895717E-4</v>
      </c>
      <c r="L44" s="27">
        <v>3.448548692313481E-4</v>
      </c>
    </row>
    <row r="45" spans="2:12" x14ac:dyDescent="0.4">
      <c r="B45" s="16" t="s">
        <v>40</v>
      </c>
      <c r="C45" s="17" t="s">
        <v>148</v>
      </c>
      <c r="D45" s="26">
        <v>-5.8196633195581345E-6</v>
      </c>
      <c r="E45" s="26">
        <v>-2.6035428987166425E-6</v>
      </c>
      <c r="F45" s="26">
        <v>-7.3633797940393877E-6</v>
      </c>
      <c r="G45" s="26">
        <v>-4.2168055153120594E-6</v>
      </c>
      <c r="H45" s="26">
        <v>-4.046386748435549E-5</v>
      </c>
      <c r="I45" s="26">
        <v>6.1555861947750929E-5</v>
      </c>
      <c r="J45" s="26">
        <v>1.8195073325888054E-3</v>
      </c>
      <c r="K45" s="26">
        <v>1.9887710024940435E-3</v>
      </c>
      <c r="L45" s="27">
        <v>8.8109749900635518E-4</v>
      </c>
    </row>
    <row r="46" spans="2:12" x14ac:dyDescent="0.4">
      <c r="B46" s="16" t="s">
        <v>41</v>
      </c>
      <c r="C46" s="17" t="s">
        <v>149</v>
      </c>
      <c r="D46" s="26">
        <v>8.130659859795595E-5</v>
      </c>
      <c r="E46" s="26">
        <v>4.8457013834154851E-5</v>
      </c>
      <c r="F46" s="26">
        <v>1.4467809384442304E-4</v>
      </c>
      <c r="G46" s="26">
        <v>4.7598243179635053E-5</v>
      </c>
      <c r="H46" s="26">
        <v>9.2476236501456434E-4</v>
      </c>
      <c r="I46" s="26">
        <v>3.815593040988126E-4</v>
      </c>
      <c r="J46" s="26">
        <v>-3.0299393994646491E-2</v>
      </c>
      <c r="K46" s="26">
        <v>1.2571762369679466E-2</v>
      </c>
      <c r="L46" s="27">
        <v>5.6253428172847939E-3</v>
      </c>
    </row>
    <row r="47" spans="2:12" x14ac:dyDescent="0.4">
      <c r="B47" s="16" t="s">
        <v>42</v>
      </c>
      <c r="C47" s="17" t="s">
        <v>150</v>
      </c>
      <c r="D47" s="26">
        <v>1.0116202498673048E-5</v>
      </c>
      <c r="E47" s="26">
        <v>2.1030632502107015E-5</v>
      </c>
      <c r="F47" s="26">
        <v>2.1544819485603063E-5</v>
      </c>
      <c r="G47" s="26">
        <v>3.0748792338450619E-5</v>
      </c>
      <c r="H47" s="26">
        <v>9.7877234021308615E-4</v>
      </c>
      <c r="I47" s="26">
        <v>2.6835067669655544E-4</v>
      </c>
      <c r="J47" s="26">
        <v>5.2948425850807453E-3</v>
      </c>
      <c r="K47" s="26">
        <v>1.1863303257710726E-2</v>
      </c>
      <c r="L47" s="27">
        <v>5.2959536256731356E-3</v>
      </c>
    </row>
    <row r="48" spans="2:12" x14ac:dyDescent="0.4">
      <c r="B48" s="16" t="s">
        <v>43</v>
      </c>
      <c r="C48" s="17" t="s">
        <v>151</v>
      </c>
      <c r="D48" s="26">
        <v>3.0702200544964974E-4</v>
      </c>
      <c r="E48" s="26">
        <v>1.3392759088489022E-4</v>
      </c>
      <c r="F48" s="26">
        <v>1.5328564892724139E-4</v>
      </c>
      <c r="G48" s="26">
        <v>1.9723118293617272E-4</v>
      </c>
      <c r="H48" s="26">
        <v>6.6170397410739623E-4</v>
      </c>
      <c r="I48" s="26">
        <v>6.4085992406645153E-4</v>
      </c>
      <c r="J48" s="26">
        <v>-5.6397055114627828E-3</v>
      </c>
      <c r="K48" s="26">
        <v>1.4082028564337308E-2</v>
      </c>
      <c r="L48" s="27">
        <v>6.3599625042200505E-3</v>
      </c>
    </row>
    <row r="49" spans="2:12" x14ac:dyDescent="0.4">
      <c r="B49" s="16" t="s">
        <v>44</v>
      </c>
      <c r="C49" s="17" t="s">
        <v>152</v>
      </c>
      <c r="D49" s="26">
        <v>1.1831611412274106E-5</v>
      </c>
      <c r="E49" s="26">
        <v>1.5723045616723603E-5</v>
      </c>
      <c r="F49" s="26">
        <v>1.2485379751644356E-5</v>
      </c>
      <c r="G49" s="26">
        <v>2.2292095333048082E-5</v>
      </c>
      <c r="H49" s="26">
        <v>2.9030836071072905E-4</v>
      </c>
      <c r="I49" s="26">
        <v>2.245642042032038E-3</v>
      </c>
      <c r="J49" s="26">
        <v>1.12315448319463E-3</v>
      </c>
      <c r="K49" s="26">
        <v>3.0716078695078596E-2</v>
      </c>
      <c r="L49" s="27">
        <v>1.3853529436275618E-2</v>
      </c>
    </row>
    <row r="50" spans="2:12" x14ac:dyDescent="0.4">
      <c r="B50" s="16" t="s">
        <v>45</v>
      </c>
      <c r="C50" s="17" t="s">
        <v>153</v>
      </c>
      <c r="D50" s="26">
        <v>3.0017499844497136E-5</v>
      </c>
      <c r="E50" s="26">
        <v>3.3866984426099561E-5</v>
      </c>
      <c r="F50" s="26">
        <v>3.1494836322405257E-5</v>
      </c>
      <c r="G50" s="26">
        <v>4.6887335374891168E-5</v>
      </c>
      <c r="H50" s="26">
        <v>4.6338423101787714E-4</v>
      </c>
      <c r="I50" s="26">
        <v>1.0438739758992928E-2</v>
      </c>
      <c r="J50" s="26">
        <v>7.7875007762217299E-2</v>
      </c>
      <c r="K50" s="26">
        <v>0.19641877458728096</v>
      </c>
      <c r="L50" s="27">
        <v>8.7950631871279092E-2</v>
      </c>
    </row>
    <row r="51" spans="2:12" x14ac:dyDescent="0.4">
      <c r="B51" s="16" t="s">
        <v>46</v>
      </c>
      <c r="C51" s="17" t="s">
        <v>154</v>
      </c>
      <c r="D51" s="26">
        <v>3.5178353617871992E-5</v>
      </c>
      <c r="E51" s="26">
        <v>3.0596141068066398E-5</v>
      </c>
      <c r="F51" s="26">
        <v>2.2695565895312938E-4</v>
      </c>
      <c r="G51" s="26">
        <v>6.1824975506879264E-5</v>
      </c>
      <c r="H51" s="26">
        <v>3.8975694912593009E-4</v>
      </c>
      <c r="I51" s="26">
        <v>2.4503052090647237E-3</v>
      </c>
      <c r="J51" s="26">
        <v>-1.9376599097483897E-3</v>
      </c>
      <c r="K51" s="26">
        <v>1.7813256524649896E-2</v>
      </c>
      <c r="L51" s="27">
        <v>8.2430574628559114E-3</v>
      </c>
    </row>
    <row r="52" spans="2:12" x14ac:dyDescent="0.4">
      <c r="B52" s="16" t="s">
        <v>47</v>
      </c>
      <c r="C52" s="17" t="s">
        <v>155</v>
      </c>
      <c r="D52" s="26">
        <v>3.1931761643377647E-6</v>
      </c>
      <c r="E52" s="26">
        <v>3.6795912519793658E-6</v>
      </c>
      <c r="F52" s="26">
        <v>3.2939441723598963E-6</v>
      </c>
      <c r="G52" s="26">
        <v>4.4855723216393063E-6</v>
      </c>
      <c r="H52" s="26">
        <v>1.215574304845443E-5</v>
      </c>
      <c r="I52" s="26">
        <v>4.5340410494712904E-5</v>
      </c>
      <c r="J52" s="26">
        <v>-4.1399274404506615E-2</v>
      </c>
      <c r="K52" s="26">
        <v>2.6635303390028262E-2</v>
      </c>
      <c r="L52" s="27">
        <v>1.1690119070782884E-2</v>
      </c>
    </row>
    <row r="53" spans="2:12" x14ac:dyDescent="0.4">
      <c r="B53" s="16" t="s">
        <v>48</v>
      </c>
      <c r="C53" s="17" t="s">
        <v>156</v>
      </c>
      <c r="D53" s="26">
        <v>2.224029800310119E-5</v>
      </c>
      <c r="E53" s="26">
        <v>3.1598015599026402E-5</v>
      </c>
      <c r="F53" s="26">
        <v>4.6930264794781093E-5</v>
      </c>
      <c r="G53" s="26">
        <v>8.792900929521376E-5</v>
      </c>
      <c r="H53" s="26">
        <v>4.5643494970816981E-5</v>
      </c>
      <c r="I53" s="26">
        <v>8.4233091289207738E-5</v>
      </c>
      <c r="J53" s="26">
        <v>-1.1868232414210892E-2</v>
      </c>
      <c r="K53" s="26">
        <v>3.6838036611044594E-2</v>
      </c>
      <c r="L53" s="27">
        <v>1.6206245644170902E-2</v>
      </c>
    </row>
    <row r="54" spans="2:12" x14ac:dyDescent="0.4">
      <c r="B54" s="16" t="s">
        <v>49</v>
      </c>
      <c r="C54" s="17" t="s">
        <v>157</v>
      </c>
      <c r="D54" s="26">
        <v>3.1859687382534805E-6</v>
      </c>
      <c r="E54" s="26">
        <v>4.0130700721674453E-6</v>
      </c>
      <c r="F54" s="26">
        <v>3.6442181661398534E-6</v>
      </c>
      <c r="G54" s="26">
        <v>5.3335370559234143E-6</v>
      </c>
      <c r="H54" s="26">
        <v>1.6747085253253442E-4</v>
      </c>
      <c r="I54" s="26">
        <v>5.0259013942717328E-4</v>
      </c>
      <c r="J54" s="26">
        <v>-1.5749530786147625E-3</v>
      </c>
      <c r="K54" s="26">
        <v>1.5929552655776887E-2</v>
      </c>
      <c r="L54" s="27">
        <v>7.0811984316767294E-3</v>
      </c>
    </row>
    <row r="55" spans="2:12" x14ac:dyDescent="0.4">
      <c r="B55" s="16" t="s">
        <v>50</v>
      </c>
      <c r="C55" s="17" t="s">
        <v>158</v>
      </c>
      <c r="D55" s="26">
        <v>3.1794117698213284E-5</v>
      </c>
      <c r="E55" s="26">
        <v>2.4238972683333293E-5</v>
      </c>
      <c r="F55" s="26">
        <v>1.4726957291171436E-6</v>
      </c>
      <c r="G55" s="26">
        <v>2.8695993322048974E-6</v>
      </c>
      <c r="H55" s="26">
        <v>7.1882631691476573E-6</v>
      </c>
      <c r="I55" s="26">
        <v>5.8776562003056405E-5</v>
      </c>
      <c r="J55" s="26">
        <v>1.8670694462382339E-4</v>
      </c>
      <c r="K55" s="26">
        <v>8.4328376480829234E-4</v>
      </c>
      <c r="L55" s="27">
        <v>3.8634452361493852E-4</v>
      </c>
    </row>
    <row r="56" spans="2:12" x14ac:dyDescent="0.4">
      <c r="B56" s="16" t="s">
        <v>51</v>
      </c>
      <c r="C56" s="17" t="s">
        <v>159</v>
      </c>
      <c r="D56" s="26">
        <v>2.9327441846331949E-6</v>
      </c>
      <c r="E56" s="26">
        <v>3.8819660145483268E-6</v>
      </c>
      <c r="F56" s="26">
        <v>3.1752737781913183E-5</v>
      </c>
      <c r="G56" s="26">
        <v>5.6286996480751643E-5</v>
      </c>
      <c r="H56" s="26">
        <v>8.5686561037108956E-4</v>
      </c>
      <c r="I56" s="26">
        <v>4.4301732323218821E-3</v>
      </c>
      <c r="J56" s="26">
        <v>0.24692084030435571</v>
      </c>
      <c r="K56" s="26">
        <v>7.4233891409389199E-2</v>
      </c>
      <c r="L56" s="27">
        <v>3.3439620474103302E-2</v>
      </c>
    </row>
    <row r="57" spans="2:12" x14ac:dyDescent="0.4">
      <c r="B57" s="16" t="s">
        <v>52</v>
      </c>
      <c r="C57" s="17" t="s">
        <v>160</v>
      </c>
      <c r="D57" s="26">
        <v>1.0167091349844541E-4</v>
      </c>
      <c r="E57" s="26">
        <v>2.3126049311200319E-4</v>
      </c>
      <c r="F57" s="26">
        <v>3.4396914414512555E-5</v>
      </c>
      <c r="G57" s="26">
        <v>5.2164294303984493E-5</v>
      </c>
      <c r="H57" s="26">
        <v>3.9437130152819653E-4</v>
      </c>
      <c r="I57" s="26">
        <v>5.1227575663430683E-4</v>
      </c>
      <c r="J57" s="26">
        <v>7.0097937195234177E-3</v>
      </c>
      <c r="K57" s="26">
        <v>4.298578574063211E-3</v>
      </c>
      <c r="L57" s="27">
        <v>2.0453358652039507E-3</v>
      </c>
    </row>
    <row r="58" spans="2:12" x14ac:dyDescent="0.4">
      <c r="B58" s="16" t="s">
        <v>53</v>
      </c>
      <c r="C58" s="17" t="s">
        <v>161</v>
      </c>
      <c r="D58" s="26">
        <v>6.8683292529588693E-5</v>
      </c>
      <c r="E58" s="26">
        <v>2.5857922197764374E-5</v>
      </c>
      <c r="F58" s="26">
        <v>8.6499686957378257E-6</v>
      </c>
      <c r="G58" s="26">
        <v>1.6658032302218255E-5</v>
      </c>
      <c r="H58" s="26">
        <v>2.0315738682087598E-4</v>
      </c>
      <c r="I58" s="26">
        <v>2.4540869286188637E-4</v>
      </c>
      <c r="J58" s="26">
        <v>-6.7305885207457098E-4</v>
      </c>
      <c r="K58" s="26">
        <v>1.2935340279138627E-2</v>
      </c>
      <c r="L58" s="27">
        <v>5.7350896450091299E-3</v>
      </c>
    </row>
    <row r="59" spans="2:12" x14ac:dyDescent="0.4">
      <c r="B59" s="16" t="s">
        <v>54</v>
      </c>
      <c r="C59" s="17" t="s">
        <v>162</v>
      </c>
      <c r="D59" s="26">
        <v>1.4906761027129058E-7</v>
      </c>
      <c r="E59" s="26">
        <v>2.7622273403751942E-6</v>
      </c>
      <c r="F59" s="26">
        <v>1.7582576085506703E-7</v>
      </c>
      <c r="G59" s="26">
        <v>2.1030352857687871E-7</v>
      </c>
      <c r="H59" s="26">
        <v>5.7612126023839784E-5</v>
      </c>
      <c r="I59" s="26">
        <v>1.0791049107961519E-4</v>
      </c>
      <c r="J59" s="26">
        <v>1.0461829864277125E-4</v>
      </c>
      <c r="K59" s="26">
        <v>4.0449550513957377E-2</v>
      </c>
      <c r="L59" s="27">
        <v>1.778865213985472E-2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v>0</v>
      </c>
      <c r="K60" s="26">
        <v>0</v>
      </c>
      <c r="L60" s="27">
        <v>0</v>
      </c>
    </row>
    <row r="61" spans="2:12" x14ac:dyDescent="0.4">
      <c r="B61" s="16" t="s">
        <v>56</v>
      </c>
      <c r="C61" s="17" t="s">
        <v>164</v>
      </c>
      <c r="D61" s="26">
        <v>0</v>
      </c>
      <c r="E61" s="26">
        <v>0</v>
      </c>
      <c r="F61" s="26">
        <v>0</v>
      </c>
      <c r="G61" s="26">
        <v>0</v>
      </c>
      <c r="H61" s="26">
        <v>0</v>
      </c>
      <c r="I61" s="26">
        <v>0</v>
      </c>
      <c r="J61" s="26">
        <v>0</v>
      </c>
      <c r="K61" s="26">
        <v>0</v>
      </c>
      <c r="L61" s="27">
        <v>0</v>
      </c>
    </row>
    <row r="62" spans="2:12" x14ac:dyDescent="0.4">
      <c r="B62" s="16" t="s">
        <v>57</v>
      </c>
      <c r="C62" s="17" t="s">
        <v>165</v>
      </c>
      <c r="D62" s="26">
        <v>1.7366662497978619E-4</v>
      </c>
      <c r="E62" s="26">
        <v>2.0355106825321935E-4</v>
      </c>
      <c r="F62" s="26">
        <v>1.8262716398948948E-4</v>
      </c>
      <c r="G62" s="26">
        <v>2.7089805027606206E-4</v>
      </c>
      <c r="H62" s="26">
        <v>2.308025639155413E-4</v>
      </c>
      <c r="I62" s="26">
        <v>9.5641284746089881E-5</v>
      </c>
      <c r="J62" s="26">
        <v>-2.3833742824940631E-2</v>
      </c>
      <c r="K62" s="26">
        <v>3.1710524778842057E-2</v>
      </c>
      <c r="L62" s="27">
        <v>1.4016960010352915E-2</v>
      </c>
    </row>
    <row r="63" spans="2:12" x14ac:dyDescent="0.4">
      <c r="B63" s="16" t="s">
        <v>58</v>
      </c>
      <c r="C63" s="17" t="s">
        <v>166</v>
      </c>
      <c r="D63" s="26">
        <v>5.9505859822446641E-10</v>
      </c>
      <c r="E63" s="26">
        <v>1.9068153054499005E-9</v>
      </c>
      <c r="F63" s="26">
        <v>4.5397368413020674E-8</v>
      </c>
      <c r="G63" s="26">
        <v>9.414897666571821E-8</v>
      </c>
      <c r="H63" s="26">
        <v>3.0336745149302417E-7</v>
      </c>
      <c r="I63" s="26">
        <v>2.7113462512980601E-7</v>
      </c>
      <c r="J63" s="26">
        <v>-1.5273588752054419E-7</v>
      </c>
      <c r="K63" s="26">
        <v>1.3068570907978962E-5</v>
      </c>
      <c r="L63" s="27">
        <v>5.7996291073836036E-6</v>
      </c>
    </row>
    <row r="64" spans="2:12" x14ac:dyDescent="0.4">
      <c r="B64" s="16" t="s">
        <v>59</v>
      </c>
      <c r="C64" s="17" t="s">
        <v>167</v>
      </c>
      <c r="D64" s="26">
        <v>2.0881788512031255E-6</v>
      </c>
      <c r="E64" s="26">
        <v>1.8341613233021755E-5</v>
      </c>
      <c r="F64" s="26">
        <v>3.0907725091163511E-5</v>
      </c>
      <c r="G64" s="26">
        <v>6.3595135071765422E-5</v>
      </c>
      <c r="H64" s="26">
        <v>2.027444351754227E-4</v>
      </c>
      <c r="I64" s="26">
        <v>3.5983153603141242E-4</v>
      </c>
      <c r="J64" s="26">
        <v>7.7599454012727896E-4</v>
      </c>
      <c r="K64" s="26">
        <v>7.1401172012173293E-4</v>
      </c>
      <c r="L64" s="27">
        <v>3.8484479901114459E-4</v>
      </c>
    </row>
    <row r="65" spans="2:12" x14ac:dyDescent="0.4">
      <c r="B65" s="16" t="s">
        <v>60</v>
      </c>
      <c r="C65" s="17" t="s">
        <v>168</v>
      </c>
      <c r="D65" s="26">
        <v>3.4921905136572309E-4</v>
      </c>
      <c r="E65" s="26">
        <v>1.7405578547053421E-4</v>
      </c>
      <c r="F65" s="26">
        <v>7.0218495986237891E-5</v>
      </c>
      <c r="G65" s="26">
        <v>9.914818938277733E-5</v>
      </c>
      <c r="H65" s="26">
        <v>1.5185706837414454E-4</v>
      </c>
      <c r="I65" s="26">
        <v>3.8316689750733727E-4</v>
      </c>
      <c r="J65" s="26">
        <v>3.1235527987848234E-3</v>
      </c>
      <c r="K65" s="26">
        <v>2.1187297231071753E-2</v>
      </c>
      <c r="L65" s="27">
        <v>9.4291559695351829E-3</v>
      </c>
    </row>
    <row r="66" spans="2:12" x14ac:dyDescent="0.4">
      <c r="B66" s="16" t="s">
        <v>61</v>
      </c>
      <c r="C66" s="17" t="s">
        <v>169</v>
      </c>
      <c r="D66" s="26">
        <v>1.015957517388951E-4</v>
      </c>
      <c r="E66" s="26">
        <v>7.4749900056847207E-5</v>
      </c>
      <c r="F66" s="26">
        <v>3.0756719142208831E-5</v>
      </c>
      <c r="G66" s="26">
        <v>2.8169771385731083E-5</v>
      </c>
      <c r="H66" s="26">
        <v>2.8143040392039018E-4</v>
      </c>
      <c r="I66" s="26">
        <v>3.5693583334253363E-5</v>
      </c>
      <c r="J66" s="26">
        <v>4.6581343493356229E-4</v>
      </c>
      <c r="K66" s="26">
        <v>1.8953075464056208E-3</v>
      </c>
      <c r="L66" s="27">
        <v>8.7088420343981398E-4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0.20104657547053223</v>
      </c>
      <c r="I67" s="26">
        <v>0.11393576402212409</v>
      </c>
      <c r="J67" s="26">
        <v>0</v>
      </c>
      <c r="K67" s="26">
        <v>0</v>
      </c>
      <c r="L67" s="27">
        <v>2.4200213200700968E-2</v>
      </c>
    </row>
    <row r="68" spans="2:12" x14ac:dyDescent="0.4">
      <c r="B68" s="16" t="s">
        <v>63</v>
      </c>
      <c r="C68" s="17" t="s">
        <v>171</v>
      </c>
      <c r="D68" s="26">
        <v>3.965601006955353E-3</v>
      </c>
      <c r="E68" s="26">
        <v>8.2597403529636407E-3</v>
      </c>
      <c r="F68" s="26">
        <v>8.3948351446070293E-3</v>
      </c>
      <c r="G68" s="26">
        <v>1.2151907933076746E-2</v>
      </c>
      <c r="H68" s="26">
        <v>2.1372745250554559E-3</v>
      </c>
      <c r="I68" s="26">
        <v>1.6304312816099737E-3</v>
      </c>
      <c r="J68" s="26">
        <v>3.2467119534931718E-3</v>
      </c>
      <c r="K68" s="26">
        <v>4.8028904957432613E-3</v>
      </c>
      <c r="L68" s="27">
        <v>5.5627737417224439E-3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.59842430294542404</v>
      </c>
      <c r="I69" s="26">
        <v>9.8386117539582711E-5</v>
      </c>
      <c r="J69" s="26">
        <v>0</v>
      </c>
      <c r="K69" s="26">
        <v>0</v>
      </c>
      <c r="L69" s="27">
        <v>2.0092001607371075E-2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6.6335546083378327E-2</v>
      </c>
      <c r="I70" s="26">
        <v>3.0606930921834353E-2</v>
      </c>
      <c r="J70" s="26">
        <v>0</v>
      </c>
      <c r="K70" s="26">
        <v>0</v>
      </c>
      <c r="L70" s="27">
        <v>6.9145731542118961E-3</v>
      </c>
    </row>
    <row r="71" spans="2:12" x14ac:dyDescent="0.4">
      <c r="B71" s="16" t="s">
        <v>66</v>
      </c>
      <c r="C71" s="17" t="s">
        <v>174</v>
      </c>
      <c r="D71" s="26">
        <v>1.4072128887204348E-2</v>
      </c>
      <c r="E71" s="26">
        <v>2.0845956332979854E-2</v>
      </c>
      <c r="F71" s="26">
        <v>8.6670434579905632E-3</v>
      </c>
      <c r="G71" s="26">
        <v>8.573572586829779E-3</v>
      </c>
      <c r="H71" s="26">
        <v>2.8039199421929966E-3</v>
      </c>
      <c r="I71" s="26">
        <v>2.1634243184712014E-3</v>
      </c>
      <c r="J71" s="26">
        <v>4.9911838614371921E-3</v>
      </c>
      <c r="K71" s="26">
        <v>1.1236564872868378E-2</v>
      </c>
      <c r="L71" s="27">
        <v>1.1628855655311889E-2</v>
      </c>
    </row>
    <row r="72" spans="2:12" x14ac:dyDescent="0.4">
      <c r="B72" s="16" t="s">
        <v>67</v>
      </c>
      <c r="C72" s="17" t="s">
        <v>175</v>
      </c>
      <c r="D72" s="26">
        <v>2.9743139291922484E-3</v>
      </c>
      <c r="E72" s="26">
        <v>2.3578674066300287E-3</v>
      </c>
      <c r="F72" s="26">
        <v>8.8752088079609994E-4</v>
      </c>
      <c r="G72" s="26">
        <v>8.0325779528141747E-4</v>
      </c>
      <c r="H72" s="26">
        <v>2.3091502347986364E-4</v>
      </c>
      <c r="I72" s="26">
        <v>1.9592332934849363E-4</v>
      </c>
      <c r="J72" s="26">
        <v>2.9405172064495385E-4</v>
      </c>
      <c r="K72" s="26">
        <v>7.7102442833567079E-4</v>
      </c>
      <c r="L72" s="27">
        <v>1.0936174722244946E-3</v>
      </c>
    </row>
    <row r="73" spans="2:12" x14ac:dyDescent="0.4">
      <c r="B73" s="16" t="s">
        <v>68</v>
      </c>
      <c r="C73" s="17" t="s">
        <v>176</v>
      </c>
      <c r="D73" s="26">
        <v>5.6592233770500072E-3</v>
      </c>
      <c r="E73" s="26">
        <v>1.1505681480889164E-2</v>
      </c>
      <c r="F73" s="26">
        <v>1.7893940964479401E-3</v>
      </c>
      <c r="G73" s="26">
        <v>8.0863628887433824E-3</v>
      </c>
      <c r="H73" s="26">
        <v>1.0263672521311073E-3</v>
      </c>
      <c r="I73" s="26">
        <v>1.2489861238835173E-3</v>
      </c>
      <c r="J73" s="26">
        <v>1.1727566247016991E-3</v>
      </c>
      <c r="K73" s="26">
        <v>1.5752716570500177E-3</v>
      </c>
      <c r="L73" s="27">
        <v>4.1560387552434675E-3</v>
      </c>
    </row>
    <row r="74" spans="2:12" x14ac:dyDescent="0.4">
      <c r="B74" s="16" t="s">
        <v>69</v>
      </c>
      <c r="C74" s="17" t="s">
        <v>177</v>
      </c>
      <c r="D74" s="26">
        <v>1.3034010707896431E-2</v>
      </c>
      <c r="E74" s="26">
        <v>4.3460974551020604E-3</v>
      </c>
      <c r="F74" s="26">
        <v>1.4824514327300472E-2</v>
      </c>
      <c r="G74" s="26">
        <v>2.911545667459917E-2</v>
      </c>
      <c r="H74" s="26">
        <v>3.4080232803943684E-3</v>
      </c>
      <c r="I74" s="26">
        <v>8.4386978294413457E-4</v>
      </c>
      <c r="J74" s="26">
        <v>8.101057412536575E-4</v>
      </c>
      <c r="K74" s="26">
        <v>2.9205050941129877E-3</v>
      </c>
      <c r="L74" s="27">
        <v>4.8601419834831804E-3</v>
      </c>
    </row>
    <row r="75" spans="2:12" x14ac:dyDescent="0.4">
      <c r="B75" s="16" t="s">
        <v>70</v>
      </c>
      <c r="C75" s="17" t="s">
        <v>178</v>
      </c>
      <c r="D75" s="26">
        <v>9.7276982354292385E-2</v>
      </c>
      <c r="E75" s="26">
        <v>9.2399422210036997E-2</v>
      </c>
      <c r="F75" s="26">
        <v>2.0404055482360899E-2</v>
      </c>
      <c r="G75" s="26">
        <v>9.3629183588510925E-3</v>
      </c>
      <c r="H75" s="26">
        <v>2.9801099051959261E-2</v>
      </c>
      <c r="I75" s="26">
        <v>4.5782643352836404E-2</v>
      </c>
      <c r="J75" s="26">
        <v>0.22451746717064416</v>
      </c>
      <c r="K75" s="26">
        <v>9.9422647808998968E-2</v>
      </c>
      <c r="L75" s="27">
        <v>7.7734346224161963E-2</v>
      </c>
    </row>
    <row r="76" spans="2:12" x14ac:dyDescent="0.4">
      <c r="B76" s="16" t="s">
        <v>71</v>
      </c>
      <c r="C76" s="17" t="s">
        <v>179</v>
      </c>
      <c r="D76" s="26">
        <v>9.06856707849759E-3</v>
      </c>
      <c r="E76" s="26">
        <v>6.7900361180603122E-2</v>
      </c>
      <c r="F76" s="26">
        <v>1.0828597631705177E-2</v>
      </c>
      <c r="G76" s="26">
        <v>1.3266684179854943E-2</v>
      </c>
      <c r="H76" s="26">
        <v>1.3435122210596607E-2</v>
      </c>
      <c r="I76" s="26">
        <v>3.7387573508887999E-3</v>
      </c>
      <c r="J76" s="26">
        <v>1.0211553239731004E-2</v>
      </c>
      <c r="K76" s="26">
        <v>3.6380604403242568E-2</v>
      </c>
      <c r="L76" s="27">
        <v>3.4903464705819565E-2</v>
      </c>
    </row>
    <row r="77" spans="2:12" x14ac:dyDescent="0.4">
      <c r="B77" s="16" t="s">
        <v>72</v>
      </c>
      <c r="C77" s="17" t="s">
        <v>180</v>
      </c>
      <c r="D77" s="26">
        <v>9.5353645669983313E-3</v>
      </c>
      <c r="E77" s="26">
        <v>1.0444926878621709E-2</v>
      </c>
      <c r="F77" s="26">
        <v>9.1346883983910374E-3</v>
      </c>
      <c r="G77" s="26">
        <v>3.5443807836318029E-3</v>
      </c>
      <c r="H77" s="26">
        <v>4.5452637067020614E-3</v>
      </c>
      <c r="I77" s="26">
        <v>9.2673639042207233E-3</v>
      </c>
      <c r="J77" s="26">
        <v>6.9354121874691376E-3</v>
      </c>
      <c r="K77" s="26">
        <v>6.6869937734147945E-3</v>
      </c>
      <c r="L77" s="27">
        <v>8.1071285812973886E-3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3.085211806180109E-2</v>
      </c>
      <c r="F78" s="26">
        <v>1.2876822952817823E-4</v>
      </c>
      <c r="G78" s="26">
        <v>0</v>
      </c>
      <c r="H78" s="26">
        <v>0</v>
      </c>
      <c r="I78" s="26">
        <v>0</v>
      </c>
      <c r="J78" s="26">
        <v>0</v>
      </c>
      <c r="K78" s="26">
        <v>5.4851636485494417E-5</v>
      </c>
      <c r="L78" s="27">
        <v>7.5035992494522719E-3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0.25803815405521302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6.2458370160030155E-2</v>
      </c>
    </row>
    <row r="80" spans="2:12" x14ac:dyDescent="0.4">
      <c r="B80" s="16" t="s">
        <v>75</v>
      </c>
      <c r="C80" s="17" t="s">
        <v>183</v>
      </c>
      <c r="D80" s="26">
        <v>1.9653403737431219E-5</v>
      </c>
      <c r="E80" s="26">
        <v>7.0557926860700178E-5</v>
      </c>
      <c r="F80" s="26">
        <v>1.9619560709403542E-5</v>
      </c>
      <c r="G80" s="26">
        <v>2.9636981217630586E-5</v>
      </c>
      <c r="H80" s="26">
        <v>9.7949496770846539E-6</v>
      </c>
      <c r="I80" s="26">
        <v>9.6040087222976914E-6</v>
      </c>
      <c r="J80" s="26">
        <v>1.5954201911310862E-5</v>
      </c>
      <c r="K80" s="26">
        <v>4.8908052309669468E-3</v>
      </c>
      <c r="L80" s="27">
        <v>2.170243220831865E-3</v>
      </c>
    </row>
    <row r="81" spans="2:12" x14ac:dyDescent="0.4">
      <c r="B81" s="16" t="s">
        <v>76</v>
      </c>
      <c r="C81" s="17" t="s">
        <v>184</v>
      </c>
      <c r="D81" s="26">
        <v>2.0962125888832651E-2</v>
      </c>
      <c r="E81" s="26">
        <v>5.3642607950297764E-3</v>
      </c>
      <c r="F81" s="26">
        <v>4.8808644435037784E-3</v>
      </c>
      <c r="G81" s="26">
        <v>4.5137792628485666E-3</v>
      </c>
      <c r="H81" s="26">
        <v>1.3099805554094918E-2</v>
      </c>
      <c r="I81" s="26">
        <v>7.6770413489391657E-3</v>
      </c>
      <c r="J81" s="26">
        <v>4.7953148216941154E-2</v>
      </c>
      <c r="K81" s="26">
        <v>2.5149708869679772E-2</v>
      </c>
      <c r="L81" s="27">
        <v>1.4861805663601841E-2</v>
      </c>
    </row>
    <row r="82" spans="2:12" x14ac:dyDescent="0.4">
      <c r="B82" s="16" t="s">
        <v>77</v>
      </c>
      <c r="C82" s="17" t="s">
        <v>185</v>
      </c>
      <c r="D82" s="26">
        <v>1.3986828230805793E-2</v>
      </c>
      <c r="E82" s="26">
        <v>9.8459915969506435E-3</v>
      </c>
      <c r="F82" s="26">
        <v>1.2654878838376677E-2</v>
      </c>
      <c r="G82" s="26">
        <v>1.530398239043762E-2</v>
      </c>
      <c r="H82" s="26">
        <v>2.9098007255377624E-2</v>
      </c>
      <c r="I82" s="26">
        <v>7.5204182422271637E-3</v>
      </c>
      <c r="J82" s="26">
        <v>2.9150991698391925E-2</v>
      </c>
      <c r="K82" s="26">
        <v>1.653643108620189E-2</v>
      </c>
      <c r="L82" s="27">
        <v>1.3539966242830499E-2</v>
      </c>
    </row>
    <row r="83" spans="2:12" x14ac:dyDescent="0.4">
      <c r="B83" s="16" t="s">
        <v>78</v>
      </c>
      <c r="C83" s="17" t="s">
        <v>186</v>
      </c>
      <c r="D83" s="26">
        <v>2.7476952911479063E-5</v>
      </c>
      <c r="E83" s="26">
        <v>1.2701889185081714E-5</v>
      </c>
      <c r="F83" s="26">
        <v>1.4594687386543342E-5</v>
      </c>
      <c r="G83" s="26">
        <v>1.4191985709200862E-5</v>
      </c>
      <c r="H83" s="26">
        <v>7.2460672440685458E-5</v>
      </c>
      <c r="I83" s="26">
        <v>2.5746856245994691E-5</v>
      </c>
      <c r="J83" s="26">
        <v>1.7293159204925028E-4</v>
      </c>
      <c r="K83" s="26">
        <v>6.9616057237321103E-5</v>
      </c>
      <c r="L83" s="27">
        <v>4.2217582190786363E-5</v>
      </c>
    </row>
    <row r="84" spans="2:12" x14ac:dyDescent="0.4">
      <c r="B84" s="16" t="s">
        <v>79</v>
      </c>
      <c r="C84" s="17" t="s">
        <v>187</v>
      </c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0</v>
      </c>
      <c r="L84" s="27">
        <v>0</v>
      </c>
    </row>
    <row r="85" spans="2:12" x14ac:dyDescent="0.4">
      <c r="B85" s="16" t="s">
        <v>80</v>
      </c>
      <c r="C85" s="17" t="s">
        <v>188</v>
      </c>
      <c r="D85" s="26">
        <v>5.4929947141794814E-4</v>
      </c>
      <c r="E85" s="26">
        <v>1.1620318133552143E-4</v>
      </c>
      <c r="F85" s="26">
        <v>2.1144460133537362E-4</v>
      </c>
      <c r="G85" s="26">
        <v>1.207835101009876E-4</v>
      </c>
      <c r="H85" s="26">
        <v>5.8167538930053791E-4</v>
      </c>
      <c r="I85" s="26">
        <v>3.5271866054080984E-4</v>
      </c>
      <c r="J85" s="26">
        <v>2.3929259701023853E-3</v>
      </c>
      <c r="K85" s="26">
        <v>4.2506814234908994E-4</v>
      </c>
      <c r="L85" s="27">
        <v>3.2018294959166096E-4</v>
      </c>
    </row>
    <row r="86" spans="2:12" x14ac:dyDescent="0.4">
      <c r="B86" s="16" t="s">
        <v>81</v>
      </c>
      <c r="C86" s="17" t="s">
        <v>189</v>
      </c>
      <c r="D86" s="26">
        <v>1.0233933070974701E-4</v>
      </c>
      <c r="E86" s="26">
        <v>2.0042707268687236E-5</v>
      </c>
      <c r="F86" s="26">
        <v>6.1990376571583548E-5</v>
      </c>
      <c r="G86" s="26">
        <v>8.8846681852802908E-5</v>
      </c>
      <c r="H86" s="26">
        <v>7.4394965842627576E-5</v>
      </c>
      <c r="I86" s="26">
        <v>5.0216640824099129E-5</v>
      </c>
      <c r="J86" s="26">
        <v>4.2383306616423683E-4</v>
      </c>
      <c r="K86" s="26">
        <v>1.0623382745600746E-4</v>
      </c>
      <c r="L86" s="27">
        <v>7.1346145028401185E-5</v>
      </c>
    </row>
    <row r="87" spans="2:12" x14ac:dyDescent="0.4">
      <c r="B87" s="16" t="s">
        <v>82</v>
      </c>
      <c r="C87" s="17" t="s">
        <v>190</v>
      </c>
      <c r="D87" s="26">
        <v>1.0858148125604792E-2</v>
      </c>
      <c r="E87" s="26">
        <v>9.0187439220281822E-3</v>
      </c>
      <c r="F87" s="26">
        <v>1.7241130486252497E-3</v>
      </c>
      <c r="G87" s="26">
        <v>1.9634785791772342E-3</v>
      </c>
      <c r="H87" s="26">
        <v>3.8185762185024507E-3</v>
      </c>
      <c r="I87" s="26">
        <v>1.2777976775157306E-3</v>
      </c>
      <c r="J87" s="26">
        <v>5.6264986424196337E-3</v>
      </c>
      <c r="K87" s="26">
        <v>1.862850839025585E-2</v>
      </c>
      <c r="L87" s="27">
        <v>1.1064638142766318E-2</v>
      </c>
    </row>
    <row r="88" spans="2:12" x14ac:dyDescent="0.4">
      <c r="B88" s="16" t="s">
        <v>83</v>
      </c>
      <c r="C88" s="17" t="s">
        <v>191</v>
      </c>
      <c r="D88" s="26">
        <v>2.012513583995726E-3</v>
      </c>
      <c r="E88" s="26">
        <v>2.5859535304803339E-3</v>
      </c>
      <c r="F88" s="26">
        <v>1.7893780134567118E-3</v>
      </c>
      <c r="G88" s="26">
        <v>3.0770278533169835E-3</v>
      </c>
      <c r="H88" s="26">
        <v>7.2835838217949792E-4</v>
      </c>
      <c r="I88" s="26">
        <v>8.4726317395288791E-4</v>
      </c>
      <c r="J88" s="26">
        <v>6.4816045846723439E-4</v>
      </c>
      <c r="K88" s="26">
        <v>8.8786424235108412E-4</v>
      </c>
      <c r="L88" s="27">
        <v>1.4415282998701182E-3</v>
      </c>
    </row>
    <row r="89" spans="2:12" x14ac:dyDescent="0.4">
      <c r="B89" s="16" t="s">
        <v>84</v>
      </c>
      <c r="C89" s="17" t="s">
        <v>192</v>
      </c>
      <c r="D89" s="26">
        <v>1.3983759378099953E-2</v>
      </c>
      <c r="E89" s="26">
        <v>4.46604613011699E-2</v>
      </c>
      <c r="F89" s="26">
        <v>5.1190459602251295E-3</v>
      </c>
      <c r="G89" s="26">
        <v>7.1761022199233878E-3</v>
      </c>
      <c r="H89" s="26">
        <v>4.9747228764633654E-3</v>
      </c>
      <c r="I89" s="26">
        <v>3.3121258337756978E-3</v>
      </c>
      <c r="J89" s="26">
        <v>5.0810464132174018E-3</v>
      </c>
      <c r="K89" s="26">
        <v>5.1336756600987767E-3</v>
      </c>
      <c r="L89" s="27">
        <v>1.4601568275297851E-2</v>
      </c>
    </row>
    <row r="90" spans="2:12" x14ac:dyDescent="0.4">
      <c r="B90" s="16" t="s">
        <v>85</v>
      </c>
      <c r="C90" s="17" t="s">
        <v>193</v>
      </c>
      <c r="D90" s="26">
        <v>1.1214979018170869E-3</v>
      </c>
      <c r="E90" s="26">
        <v>1.779166824881097E-3</v>
      </c>
      <c r="F90" s="26">
        <v>1.2235065562525148E-4</v>
      </c>
      <c r="G90" s="26">
        <v>7.5737940619269428E-5</v>
      </c>
      <c r="H90" s="26">
        <v>8.1560219086746668E-5</v>
      </c>
      <c r="I90" s="26">
        <v>5.4598373685741884E-5</v>
      </c>
      <c r="J90" s="26">
        <v>1.6057069157940807E-4</v>
      </c>
      <c r="K90" s="26">
        <v>6.6980499017043555E-3</v>
      </c>
      <c r="L90" s="27">
        <v>3.4143839694925167E-3</v>
      </c>
    </row>
    <row r="91" spans="2:12" x14ac:dyDescent="0.4">
      <c r="B91" s="16" t="s">
        <v>86</v>
      </c>
      <c r="C91" s="17" t="s">
        <v>194</v>
      </c>
      <c r="D91" s="26">
        <v>1.3399547606747419E-3</v>
      </c>
      <c r="E91" s="26">
        <v>1.6317534038511039E-3</v>
      </c>
      <c r="F91" s="26">
        <v>1.6653479788737158E-3</v>
      </c>
      <c r="G91" s="26">
        <v>2.4143629714577877E-3</v>
      </c>
      <c r="H91" s="26">
        <v>4.5122152465111405E-3</v>
      </c>
      <c r="I91" s="26">
        <v>1.5032465661557005E-2</v>
      </c>
      <c r="J91" s="26">
        <v>4.3352112772923994E-3</v>
      </c>
      <c r="K91" s="26">
        <v>1.9793299476756547E-3</v>
      </c>
      <c r="L91" s="27">
        <v>3.9537008488197524E-3</v>
      </c>
    </row>
    <row r="92" spans="2:12" x14ac:dyDescent="0.4">
      <c r="B92" s="16" t="s">
        <v>87</v>
      </c>
      <c r="C92" s="17" t="s">
        <v>195</v>
      </c>
      <c r="D92" s="26">
        <v>3.4640393386692667E-4</v>
      </c>
      <c r="E92" s="26">
        <v>7.5195992976036284E-4</v>
      </c>
      <c r="F92" s="26">
        <v>1.0451979203046351E-4</v>
      </c>
      <c r="G92" s="26">
        <v>1.2406107987236034E-4</v>
      </c>
      <c r="H92" s="26">
        <v>1.2221512768056258E-4</v>
      </c>
      <c r="I92" s="26">
        <v>1.1382513004827719E-4</v>
      </c>
      <c r="J92" s="26">
        <v>2.9163001005366176E-4</v>
      </c>
      <c r="K92" s="26">
        <v>2.3702664206823597E-4</v>
      </c>
      <c r="L92" s="27">
        <v>3.2572427214110804E-4</v>
      </c>
    </row>
    <row r="93" spans="2:12" x14ac:dyDescent="0.4">
      <c r="B93" s="16" t="s">
        <v>88</v>
      </c>
      <c r="C93" s="17" t="s">
        <v>196</v>
      </c>
      <c r="D93" s="26">
        <v>5.8632878349482989E-4</v>
      </c>
      <c r="E93" s="26">
        <v>8.4965825008697011E-4</v>
      </c>
      <c r="F93" s="26">
        <v>3.7555738372215745E-4</v>
      </c>
      <c r="G93" s="26">
        <v>5.1949677499896977E-4</v>
      </c>
      <c r="H93" s="26">
        <v>2.1747245292459447E-4</v>
      </c>
      <c r="I93" s="26">
        <v>2.2879823456819037E-4</v>
      </c>
      <c r="J93" s="26">
        <v>-6.6024591850051819E-3</v>
      </c>
      <c r="K93" s="26">
        <v>6.021901820366355E-4</v>
      </c>
      <c r="L93" s="27">
        <v>5.6564228809628239E-4</v>
      </c>
    </row>
    <row r="94" spans="2:12" x14ac:dyDescent="0.4">
      <c r="B94" s="16" t="s">
        <v>89</v>
      </c>
      <c r="C94" s="17" t="s">
        <v>197</v>
      </c>
      <c r="D94" s="26">
        <v>8.8759212444551269E-4</v>
      </c>
      <c r="E94" s="26">
        <v>6.7406529809263408E-3</v>
      </c>
      <c r="F94" s="26">
        <v>0.26779811781307933</v>
      </c>
      <c r="G94" s="26">
        <v>0.56200416474368198</v>
      </c>
      <c r="H94" s="26">
        <v>2.0832167492464463E-3</v>
      </c>
      <c r="I94" s="26">
        <v>1.009856769326646E-3</v>
      </c>
      <c r="J94" s="26">
        <v>3.1846583859127447E-4</v>
      </c>
      <c r="K94" s="26">
        <v>2.6791870017901366E-3</v>
      </c>
      <c r="L94" s="27">
        <v>4.1580252620503411E-2</v>
      </c>
    </row>
    <row r="95" spans="2:12" x14ac:dyDescent="0.4">
      <c r="B95" s="16" t="s">
        <v>90</v>
      </c>
      <c r="C95" s="17" t="s">
        <v>198</v>
      </c>
      <c r="D95" s="26">
        <v>4.0399307029472735E-4</v>
      </c>
      <c r="E95" s="26">
        <v>2.9184108124170525E-2</v>
      </c>
      <c r="F95" s="26">
        <v>0.15276061016041098</v>
      </c>
      <c r="G95" s="26">
        <v>0.14787869405453152</v>
      </c>
      <c r="H95" s="26">
        <v>2.4534408384303401E-4</v>
      </c>
      <c r="I95" s="26">
        <v>1.49155565365185E-4</v>
      </c>
      <c r="J95" s="26">
        <v>3.085975997381718E-4</v>
      </c>
      <c r="K95" s="26">
        <v>5.2178568716259744E-3</v>
      </c>
      <c r="L95" s="27">
        <v>2.7022859079157434E-2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1.3422667877979067E-3</v>
      </c>
      <c r="F96" s="26">
        <v>1.2238275530568265E-2</v>
      </c>
      <c r="G96" s="26">
        <v>0.10254216952317029</v>
      </c>
      <c r="H96" s="26">
        <v>1.8326792846208615E-2</v>
      </c>
      <c r="I96" s="26">
        <v>0.1311407338091522</v>
      </c>
      <c r="J96" s="26">
        <v>0</v>
      </c>
      <c r="K96" s="26">
        <v>1.6333351972067146E-3</v>
      </c>
      <c r="L96" s="27">
        <v>2.5445757905730924E-2</v>
      </c>
    </row>
    <row r="97" spans="2:12" x14ac:dyDescent="0.4">
      <c r="B97" s="16" t="s">
        <v>92</v>
      </c>
      <c r="C97" s="17" t="s">
        <v>200</v>
      </c>
      <c r="D97" s="26">
        <v>1.2817766006797323E-2</v>
      </c>
      <c r="E97" s="26">
        <v>2.5913553907776218E-2</v>
      </c>
      <c r="F97" s="26">
        <v>0.37677156588819594</v>
      </c>
      <c r="G97" s="26">
        <v>0</v>
      </c>
      <c r="H97" s="26">
        <v>0</v>
      </c>
      <c r="I97" s="26">
        <v>0</v>
      </c>
      <c r="J97" s="26">
        <v>0</v>
      </c>
      <c r="K97" s="26">
        <v>3.8772198533522295E-3</v>
      </c>
      <c r="L97" s="27">
        <v>4.2462168313339224E-2</v>
      </c>
    </row>
    <row r="98" spans="2:12" x14ac:dyDescent="0.4">
      <c r="B98" s="16" t="s">
        <v>93</v>
      </c>
      <c r="C98" s="17" t="s">
        <v>201</v>
      </c>
      <c r="D98" s="26">
        <v>3.0032174771596424E-2</v>
      </c>
      <c r="E98" s="26">
        <v>5.486548592844667E-4</v>
      </c>
      <c r="F98" s="26">
        <v>5.3392819706068852E-3</v>
      </c>
      <c r="G98" s="26">
        <v>2.9483440744575724E-3</v>
      </c>
      <c r="H98" s="26">
        <v>4.2231535361168323E-5</v>
      </c>
      <c r="I98" s="26">
        <v>2.5707823249103192E-5</v>
      </c>
      <c r="J98" s="26">
        <v>3.2957204339635676E-5</v>
      </c>
      <c r="K98" s="26">
        <v>1.0619986485943473E-3</v>
      </c>
      <c r="L98" s="27">
        <v>1.6220096348146843E-3</v>
      </c>
    </row>
    <row r="99" spans="2:12" x14ac:dyDescent="0.4">
      <c r="B99" s="16" t="s">
        <v>94</v>
      </c>
      <c r="C99" s="17" t="s">
        <v>202</v>
      </c>
      <c r="D99" s="26">
        <v>1.1701100376369287E-2</v>
      </c>
      <c r="E99" s="26">
        <v>2.3554144322659936E-2</v>
      </c>
      <c r="F99" s="26">
        <v>4.6544948929095671E-2</v>
      </c>
      <c r="G99" s="26">
        <v>5.6792836904082128E-2</v>
      </c>
      <c r="H99" s="26">
        <v>0</v>
      </c>
      <c r="I99" s="26">
        <v>0</v>
      </c>
      <c r="J99" s="26">
        <v>0</v>
      </c>
      <c r="K99" s="26">
        <v>1.7928225300417153E-3</v>
      </c>
      <c r="L99" s="27">
        <v>1.2334141561764192E-2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3.5529711371795449E-3</v>
      </c>
      <c r="F100" s="26">
        <v>0.1067162852259864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1.0572660661673882E-2</v>
      </c>
    </row>
    <row r="101" spans="2:12" x14ac:dyDescent="0.4">
      <c r="B101" s="16" t="s">
        <v>96</v>
      </c>
      <c r="C101" s="17" t="s">
        <v>204</v>
      </c>
      <c r="D101" s="26">
        <v>1.7030668329054083E-3</v>
      </c>
      <c r="E101" s="26">
        <v>1.7192594010864259E-2</v>
      </c>
      <c r="F101" s="26">
        <v>9.9837908085858738E-4</v>
      </c>
      <c r="G101" s="26">
        <v>7.7760493679595265E-4</v>
      </c>
      <c r="H101" s="26">
        <v>1.4117902275711429E-3</v>
      </c>
      <c r="I101" s="26">
        <v>7.7295601327063079E-4</v>
      </c>
      <c r="J101" s="26">
        <v>7.6424051453726611E-4</v>
      </c>
      <c r="K101" s="26">
        <v>3.7798172603939924E-3</v>
      </c>
      <c r="L101" s="27">
        <v>6.1244733229847753E-3</v>
      </c>
    </row>
    <row r="102" spans="2:12" x14ac:dyDescent="0.4">
      <c r="B102" s="16" t="s">
        <v>97</v>
      </c>
      <c r="C102" s="17" t="s">
        <v>205</v>
      </c>
      <c r="D102" s="26">
        <v>4.5555905759080556E-3</v>
      </c>
      <c r="E102" s="26">
        <v>3.2848810195567337E-3</v>
      </c>
      <c r="F102" s="26">
        <v>6.0797309017382598E-3</v>
      </c>
      <c r="G102" s="26">
        <v>6.2794685448346573E-3</v>
      </c>
      <c r="H102" s="26">
        <v>1.6427016623102579E-2</v>
      </c>
      <c r="I102" s="26">
        <v>3.5758082639503019E-3</v>
      </c>
      <c r="J102" s="26">
        <v>4.5645932915238064E-3</v>
      </c>
      <c r="K102" s="26">
        <v>8.0219534952602617E-3</v>
      </c>
      <c r="L102" s="27">
        <v>6.2011180983907455E-3</v>
      </c>
    </row>
    <row r="103" spans="2:12" x14ac:dyDescent="0.4">
      <c r="B103" s="16" t="s">
        <v>98</v>
      </c>
      <c r="C103" s="17" t="s">
        <v>206</v>
      </c>
      <c r="D103" s="26">
        <v>2.4448085104362238E-3</v>
      </c>
      <c r="E103" s="26">
        <v>1.6665954050481776E-3</v>
      </c>
      <c r="F103" s="26">
        <v>1.1404663023182756E-3</v>
      </c>
      <c r="G103" s="26">
        <v>7.5351347930669333E-4</v>
      </c>
      <c r="H103" s="26">
        <v>7.6842009446766461E-4</v>
      </c>
      <c r="I103" s="26">
        <v>5.4052602403979527E-4</v>
      </c>
      <c r="J103" s="26">
        <v>1.7868345147018976E-3</v>
      </c>
      <c r="K103" s="26">
        <v>2.2693015151664855E-3</v>
      </c>
      <c r="L103" s="27">
        <v>1.669723629606445E-3</v>
      </c>
    </row>
    <row r="104" spans="2:12" x14ac:dyDescent="0.4">
      <c r="B104" s="16" t="s">
        <v>99</v>
      </c>
      <c r="C104" s="17" t="s">
        <v>207</v>
      </c>
      <c r="D104" s="26">
        <v>7.2961909875566538E-3</v>
      </c>
      <c r="E104" s="26">
        <v>8.1843651115016871E-3</v>
      </c>
      <c r="F104" s="26">
        <v>7.6637110900923859E-3</v>
      </c>
      <c r="G104" s="26">
        <v>1.1364017472482937E-2</v>
      </c>
      <c r="H104" s="26">
        <v>9.6156672868109565E-3</v>
      </c>
      <c r="I104" s="26">
        <v>3.8863261131488647E-3</v>
      </c>
      <c r="J104" s="26">
        <v>1.0563629615816339E-2</v>
      </c>
      <c r="K104" s="26">
        <v>9.6585164546046584E-3</v>
      </c>
      <c r="L104" s="27">
        <v>8.2418377562420968E-3</v>
      </c>
    </row>
    <row r="105" spans="2:12" x14ac:dyDescent="0.4">
      <c r="B105" s="16" t="s">
        <v>100</v>
      </c>
      <c r="C105" s="17" t="s">
        <v>208</v>
      </c>
      <c r="D105" s="26">
        <v>1.8808227828282752E-2</v>
      </c>
      <c r="E105" s="26">
        <v>1.815959916835317E-2</v>
      </c>
      <c r="F105" s="26">
        <v>2.7364344562640707E-2</v>
      </c>
      <c r="G105" s="26">
        <v>3.3831196517659562E-2</v>
      </c>
      <c r="H105" s="26">
        <v>5.6291129875146985E-2</v>
      </c>
      <c r="I105" s="26">
        <v>2.7002513041625171E-2</v>
      </c>
      <c r="J105" s="26">
        <v>1.584011907795476E-2</v>
      </c>
      <c r="K105" s="26">
        <v>2.5960571583998678E-2</v>
      </c>
      <c r="L105" s="27">
        <v>2.5462007574239179E-2</v>
      </c>
    </row>
    <row r="106" spans="2:12" x14ac:dyDescent="0.4">
      <c r="B106" s="16" t="s">
        <v>101</v>
      </c>
      <c r="C106" s="17" t="s">
        <v>209</v>
      </c>
      <c r="D106" s="26">
        <v>0.10872228685572621</v>
      </c>
      <c r="E106" s="26">
        <v>6.5481046382116544E-3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2.3038853635106271E-2</v>
      </c>
      <c r="L106" s="27">
        <v>1.3360590703835742E-2</v>
      </c>
    </row>
    <row r="107" spans="2:12" x14ac:dyDescent="0.4">
      <c r="B107" s="16" t="s">
        <v>102</v>
      </c>
      <c r="C107" s="17" t="s">
        <v>210</v>
      </c>
      <c r="D107" s="26">
        <v>0.49502638335251042</v>
      </c>
      <c r="E107" s="26">
        <v>4.2652894418652415E-2</v>
      </c>
      <c r="F107" s="26">
        <v>1.6150230650631935E-3</v>
      </c>
      <c r="G107" s="26">
        <v>4.7881701696819918E-4</v>
      </c>
      <c r="H107" s="26">
        <v>6.4619242683779913E-7</v>
      </c>
      <c r="I107" s="26">
        <v>3.9284914213344791E-7</v>
      </c>
      <c r="J107" s="26">
        <v>8.1277645662179843E-7</v>
      </c>
      <c r="K107" s="26">
        <v>1.3220521825528363E-2</v>
      </c>
      <c r="L107" s="27">
        <v>2.3824998314051538E-2</v>
      </c>
    </row>
    <row r="108" spans="2:12" x14ac:dyDescent="0.4">
      <c r="B108" s="16" t="s">
        <v>103</v>
      </c>
      <c r="C108" s="17" t="s">
        <v>211</v>
      </c>
      <c r="D108" s="26">
        <v>4.331747754722449E-3</v>
      </c>
      <c r="E108" s="26">
        <v>1.1160563238376971E-2</v>
      </c>
      <c r="F108" s="26">
        <v>5.0150533650458289E-3</v>
      </c>
      <c r="G108" s="26">
        <v>6.9755668192936606E-4</v>
      </c>
      <c r="H108" s="26">
        <v>6.5288074049773016E-5</v>
      </c>
      <c r="I108" s="26">
        <v>2.7068572853491388E-5</v>
      </c>
      <c r="J108" s="26">
        <v>3.5309534951983485E-5</v>
      </c>
      <c r="K108" s="26">
        <v>4.5781562206774042E-3</v>
      </c>
      <c r="L108" s="27">
        <v>5.2588984569301132E-3</v>
      </c>
    </row>
    <row r="109" spans="2:12" x14ac:dyDescent="0.4">
      <c r="B109" s="16" t="s">
        <v>104</v>
      </c>
      <c r="C109" s="17" t="s">
        <v>212</v>
      </c>
      <c r="D109" s="26">
        <v>5.0135774582571783E-2</v>
      </c>
      <c r="E109" s="26">
        <v>1.2674729585433381E-2</v>
      </c>
      <c r="F109" s="26">
        <v>4.3358581265672016E-5</v>
      </c>
      <c r="G109" s="26">
        <v>4.7338768103549202E-5</v>
      </c>
      <c r="H109" s="26">
        <v>2.0152756584021137E-5</v>
      </c>
      <c r="I109" s="26">
        <v>1.8188523224798949E-5</v>
      </c>
      <c r="J109" s="26">
        <v>-2.8061745624573253E-4</v>
      </c>
      <c r="K109" s="26">
        <v>1.2333924678135971E-2</v>
      </c>
      <c r="L109" s="27">
        <v>9.2577088209470949E-3</v>
      </c>
    </row>
    <row r="110" spans="2:12" x14ac:dyDescent="0.4">
      <c r="B110" s="16" t="s">
        <v>105</v>
      </c>
      <c r="C110" s="17" t="s">
        <v>213</v>
      </c>
      <c r="D110" s="26">
        <v>3.2631069082277569E-3</v>
      </c>
      <c r="E110" s="26">
        <v>1.0470797933334629E-2</v>
      </c>
      <c r="F110" s="26">
        <v>2.3332706587297772E-4</v>
      </c>
      <c r="G110" s="26">
        <v>2.9305553307008701E-4</v>
      </c>
      <c r="H110" s="26">
        <v>2.304869781217538E-4</v>
      </c>
      <c r="I110" s="26">
        <v>2.2794718804390219E-4</v>
      </c>
      <c r="J110" s="26">
        <v>1.3424959038292551E-4</v>
      </c>
      <c r="K110" s="26">
        <v>8.1261211190788041E-3</v>
      </c>
      <c r="L110" s="27">
        <v>6.2252624004900991E-3</v>
      </c>
    </row>
    <row r="111" spans="2:12" x14ac:dyDescent="0.4">
      <c r="B111" s="16" t="s">
        <v>106</v>
      </c>
      <c r="C111" s="17" t="s">
        <v>214</v>
      </c>
      <c r="D111" s="26">
        <v>4.3299822039745807E-3</v>
      </c>
      <c r="E111" s="26">
        <v>3.5676440162324694E-3</v>
      </c>
      <c r="F111" s="26">
        <v>8.0044372698051917E-3</v>
      </c>
      <c r="G111" s="26">
        <v>9.5014930716388821E-3</v>
      </c>
      <c r="H111" s="26">
        <v>6.5857546580908779E-3</v>
      </c>
      <c r="I111" s="26">
        <v>3.7109041006650871E-3</v>
      </c>
      <c r="J111" s="26">
        <v>5.5847264277000637E-3</v>
      </c>
      <c r="K111" s="26">
        <v>4.2821188528019997E-3</v>
      </c>
      <c r="L111" s="27">
        <v>4.570583454913524E-3</v>
      </c>
    </row>
    <row r="112" spans="2:12" x14ac:dyDescent="0.4">
      <c r="B112" s="16" t="s">
        <v>107</v>
      </c>
      <c r="C112" s="17" t="s">
        <v>215</v>
      </c>
      <c r="D112" s="26">
        <v>3.5993253073134919E-3</v>
      </c>
      <c r="E112" s="26">
        <v>3.036817249259673E-3</v>
      </c>
      <c r="F112" s="26">
        <v>4.7299854365105542E-3</v>
      </c>
      <c r="G112" s="26">
        <v>4.816623426171349E-3</v>
      </c>
      <c r="H112" s="26">
        <v>8.4477712677884509E-3</v>
      </c>
      <c r="I112" s="26">
        <v>4.0951260622069385E-3</v>
      </c>
      <c r="J112" s="26">
        <v>1.2914294059161195E-3</v>
      </c>
      <c r="K112" s="26">
        <v>1.086452452985703E-2</v>
      </c>
      <c r="L112" s="27">
        <v>7.0258778515395384E-3</v>
      </c>
    </row>
    <row r="113" spans="2:12" x14ac:dyDescent="0.4">
      <c r="B113" s="30" t="s">
        <v>216</v>
      </c>
      <c r="C113" s="31"/>
      <c r="D113" s="28">
        <v>1.00854</v>
      </c>
      <c r="E113" s="28">
        <v>0.82967500000000005</v>
      </c>
      <c r="F113" s="28">
        <v>1.1698059999999999</v>
      </c>
      <c r="G113" s="28">
        <v>1.065448</v>
      </c>
      <c r="H113" s="28">
        <v>1.129184</v>
      </c>
      <c r="I113" s="28">
        <v>0.44879599999999997</v>
      </c>
      <c r="J113" s="28">
        <v>1.14944</v>
      </c>
      <c r="K113" s="28">
        <v>1.1808320000000001</v>
      </c>
      <c r="L113" s="29">
        <v>0.97540439054173211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L6" sqref="L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6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5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6">
        <v>4.5071777917732462E-3</v>
      </c>
      <c r="E6" s="26">
        <v>4.8306803516346773E-2</v>
      </c>
      <c r="F6" s="26">
        <v>2.4917521238768761E-3</v>
      </c>
      <c r="G6" s="26">
        <v>2.2495486972933071E-4</v>
      </c>
      <c r="H6" s="26">
        <v>9.5634707670239918E-4</v>
      </c>
      <c r="I6" s="26">
        <v>1.0275166842972604E-3</v>
      </c>
      <c r="J6" s="26">
        <v>-1.2814312574000025E-4</v>
      </c>
      <c r="K6" s="26">
        <v>0.94261358673397144</v>
      </c>
      <c r="L6" s="27">
        <v>1</v>
      </c>
    </row>
    <row r="7" spans="1:12" x14ac:dyDescent="0.4">
      <c r="B7" s="16" t="s">
        <v>2</v>
      </c>
      <c r="C7" s="17" t="s">
        <v>110</v>
      </c>
      <c r="D7" s="26">
        <v>7.6536200767463192E-3</v>
      </c>
      <c r="E7" s="26">
        <v>2.5994479027143486E-2</v>
      </c>
      <c r="F7" s="26">
        <v>3.1843806337864761E-3</v>
      </c>
      <c r="G7" s="26">
        <v>7.4251780193785146E-4</v>
      </c>
      <c r="H7" s="26">
        <v>1.2260505184462627E-4</v>
      </c>
      <c r="I7" s="26">
        <v>2.9978970874771665E-2</v>
      </c>
      <c r="J7" s="26">
        <v>-4.0590872079808871E-4</v>
      </c>
      <c r="K7" s="26">
        <v>0.93272930683324495</v>
      </c>
      <c r="L7" s="27">
        <v>1</v>
      </c>
    </row>
    <row r="8" spans="1:12" x14ac:dyDescent="0.4">
      <c r="B8" s="16" t="s">
        <v>3</v>
      </c>
      <c r="C8" s="17" t="s">
        <v>111</v>
      </c>
      <c r="D8" s="26">
        <v>2.8343456228377209E-3</v>
      </c>
      <c r="E8" s="26">
        <v>0.27495022155407184</v>
      </c>
      <c r="F8" s="26">
        <v>5.7470174102942145E-3</v>
      </c>
      <c r="G8" s="26">
        <v>1.3395990731621538E-3</v>
      </c>
      <c r="H8" s="26">
        <v>4.2709272486048886E-4</v>
      </c>
      <c r="I8" s="26">
        <v>2.8024578882581549E-3</v>
      </c>
      <c r="J8" s="26">
        <v>-8.1127632522157777E-5</v>
      </c>
      <c r="K8" s="26">
        <v>0.71198046379371671</v>
      </c>
      <c r="L8" s="27">
        <v>1</v>
      </c>
    </row>
    <row r="9" spans="1:12" x14ac:dyDescent="0.4">
      <c r="B9" s="16" t="s">
        <v>4</v>
      </c>
      <c r="C9" s="17" t="s">
        <v>112</v>
      </c>
      <c r="D9" s="26">
        <v>1.7944206555296566E-2</v>
      </c>
      <c r="E9" s="26">
        <v>0.16553983166309832</v>
      </c>
      <c r="F9" s="26">
        <v>4.4877260276573825E-3</v>
      </c>
      <c r="G9" s="26">
        <v>5.9465983697999994E-4</v>
      </c>
      <c r="H9" s="26">
        <v>9.811845376273642E-3</v>
      </c>
      <c r="I9" s="26">
        <v>1.6900851653698808E-2</v>
      </c>
      <c r="J9" s="26">
        <v>0.28498256182876097</v>
      </c>
      <c r="K9" s="26">
        <v>0.49973830875057562</v>
      </c>
      <c r="L9" s="27">
        <v>1</v>
      </c>
    </row>
    <row r="10" spans="1:12" x14ac:dyDescent="0.4">
      <c r="B10" s="16" t="s">
        <v>5</v>
      </c>
      <c r="C10" s="17" t="s">
        <v>113</v>
      </c>
      <c r="D10" s="26">
        <v>1.0853505212178998E-2</v>
      </c>
      <c r="E10" s="26">
        <v>3.3764898169196686E-2</v>
      </c>
      <c r="F10" s="26">
        <v>4.605180347788675E-3</v>
      </c>
      <c r="G10" s="26">
        <v>2.7369019656862459E-4</v>
      </c>
      <c r="H10" s="26">
        <v>6.5014592938413143E-5</v>
      </c>
      <c r="I10" s="26">
        <v>7.4094554682821608E-4</v>
      </c>
      <c r="J10" s="26">
        <v>3.6380747786350074E-5</v>
      </c>
      <c r="K10" s="26">
        <v>0.94966017639432332</v>
      </c>
      <c r="L10" s="27">
        <v>1</v>
      </c>
    </row>
    <row r="11" spans="1:12" x14ac:dyDescent="0.4">
      <c r="B11" s="16" t="s">
        <v>6</v>
      </c>
      <c r="C11" s="17" t="s">
        <v>114</v>
      </c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7">
        <v>0</v>
      </c>
    </row>
    <row r="12" spans="1:12" x14ac:dyDescent="0.4">
      <c r="B12" s="16" t="s">
        <v>7</v>
      </c>
      <c r="C12" s="17" t="s">
        <v>115</v>
      </c>
      <c r="D12" s="26">
        <v>-1.6932570206537648E-3</v>
      </c>
      <c r="E12" s="26">
        <v>6.7185804470164462E-4</v>
      </c>
      <c r="F12" s="26">
        <v>3.4049064934991172E-4</v>
      </c>
      <c r="G12" s="26">
        <v>1.1067190342307911E-4</v>
      </c>
      <c r="H12" s="26">
        <v>0.11653891507542134</v>
      </c>
      <c r="I12" s="26">
        <v>3.3809806294833544E-2</v>
      </c>
      <c r="J12" s="26">
        <v>2.1277701092903873E-3</v>
      </c>
      <c r="K12" s="26">
        <v>0.84809372770901947</v>
      </c>
      <c r="L12" s="27">
        <v>1</v>
      </c>
    </row>
    <row r="13" spans="1:12" x14ac:dyDescent="0.4">
      <c r="B13" s="16" t="s">
        <v>8</v>
      </c>
      <c r="C13" s="17" t="s">
        <v>116</v>
      </c>
      <c r="D13" s="26">
        <v>4.6973076850158838E-3</v>
      </c>
      <c r="E13" s="26">
        <v>4.1162096482065862E-2</v>
      </c>
      <c r="F13" s="26">
        <v>1.4088942051643564E-3</v>
      </c>
      <c r="G13" s="26">
        <v>1.2510099530086078E-4</v>
      </c>
      <c r="H13" s="26">
        <v>1.1645753780582226E-6</v>
      </c>
      <c r="I13" s="26">
        <v>6.4359069874029926E-6</v>
      </c>
      <c r="J13" s="26">
        <v>-4.2732027634477331E-4</v>
      </c>
      <c r="K13" s="26">
        <v>0.95302632145087685</v>
      </c>
      <c r="L13" s="27">
        <v>1</v>
      </c>
    </row>
    <row r="14" spans="1:12" x14ac:dyDescent="0.4">
      <c r="B14" s="16" t="s">
        <v>9</v>
      </c>
      <c r="C14" s="17" t="s">
        <v>117</v>
      </c>
      <c r="D14" s="26">
        <v>3.3468589203689563E-3</v>
      </c>
      <c r="E14" s="26">
        <v>1.1994497821900046E-2</v>
      </c>
      <c r="F14" s="26">
        <v>2.2064666456539771E-4</v>
      </c>
      <c r="G14" s="26">
        <v>1.4805904586132548E-5</v>
      </c>
      <c r="H14" s="26">
        <v>3.6252887292811827E-6</v>
      </c>
      <c r="I14" s="26">
        <v>9.715617811959663E-6</v>
      </c>
      <c r="J14" s="26">
        <v>1.090275157211708E-3</v>
      </c>
      <c r="K14" s="26">
        <v>0.98331957613678278</v>
      </c>
      <c r="L14" s="27">
        <v>1</v>
      </c>
    </row>
    <row r="15" spans="1:12" x14ac:dyDescent="0.4">
      <c r="B15" s="16" t="s">
        <v>10</v>
      </c>
      <c r="C15" s="17" t="s">
        <v>118</v>
      </c>
      <c r="D15" s="26">
        <v>-3.6475315729047072E-5</v>
      </c>
      <c r="E15" s="26">
        <v>-7.9737382319173373E-4</v>
      </c>
      <c r="F15" s="26">
        <v>-7.7605281285878297E-5</v>
      </c>
      <c r="G15" s="26">
        <v>-6.7723765786452359E-5</v>
      </c>
      <c r="H15" s="26">
        <v>-4.0981515499425948E-5</v>
      </c>
      <c r="I15" s="26">
        <v>-5.5201343283582086E-4</v>
      </c>
      <c r="J15" s="26">
        <v>-1.0876004592422504E-5</v>
      </c>
      <c r="K15" s="26">
        <v>1.0015830080367394</v>
      </c>
      <c r="L15" s="27">
        <v>1</v>
      </c>
    </row>
    <row r="16" spans="1:12" x14ac:dyDescent="0.4">
      <c r="B16" s="16" t="s">
        <v>11</v>
      </c>
      <c r="C16" s="17" t="s">
        <v>119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7">
        <v>0</v>
      </c>
    </row>
    <row r="17" spans="2:12" x14ac:dyDescent="0.4">
      <c r="B17" s="16" t="s">
        <v>12</v>
      </c>
      <c r="C17" s="17" t="s">
        <v>120</v>
      </c>
      <c r="D17" s="26">
        <v>-1.7229127849739331E-4</v>
      </c>
      <c r="E17" s="26">
        <v>-1.9554878503267609E-3</v>
      </c>
      <c r="F17" s="26">
        <v>-5.1620259685994211E-4</v>
      </c>
      <c r="G17" s="26">
        <v>-1.5202869234586601E-4</v>
      </c>
      <c r="H17" s="26">
        <v>-2.3956776942530417E-4</v>
      </c>
      <c r="I17" s="26">
        <v>-1.3824361672149404E-3</v>
      </c>
      <c r="J17" s="26">
        <v>5.3623261625866938E-3</v>
      </c>
      <c r="K17" s="26">
        <v>0.9990556940108698</v>
      </c>
      <c r="L17" s="27">
        <v>1</v>
      </c>
    </row>
    <row r="18" spans="2:12" x14ac:dyDescent="0.4">
      <c r="B18" s="16" t="s">
        <v>13</v>
      </c>
      <c r="C18" s="17" t="s">
        <v>121</v>
      </c>
      <c r="D18" s="26">
        <v>2.6161593678412595E-3</v>
      </c>
      <c r="E18" s="26">
        <v>7.2686386051672366E-2</v>
      </c>
      <c r="F18" s="26">
        <v>4.3173705863543471E-3</v>
      </c>
      <c r="G18" s="26">
        <v>1.2096936939546322E-3</v>
      </c>
      <c r="H18" s="26">
        <v>1.1263386636938464E-3</v>
      </c>
      <c r="I18" s="26">
        <v>9.9382075703859339E-3</v>
      </c>
      <c r="J18" s="26">
        <v>2.4830205145367308E-3</v>
      </c>
      <c r="K18" s="26">
        <v>0.90562282565041707</v>
      </c>
      <c r="L18" s="27">
        <v>1</v>
      </c>
    </row>
    <row r="19" spans="2:12" x14ac:dyDescent="0.4">
      <c r="B19" s="16" t="s">
        <v>14</v>
      </c>
      <c r="C19" s="17" t="s">
        <v>122</v>
      </c>
      <c r="D19" s="26">
        <v>1.6256955629243644E-3</v>
      </c>
      <c r="E19" s="26">
        <v>1.2095812411179536E-2</v>
      </c>
      <c r="F19" s="26">
        <v>1.9908858360966368E-3</v>
      </c>
      <c r="G19" s="26">
        <v>6.6715585030791089E-4</v>
      </c>
      <c r="H19" s="26">
        <v>5.3290920574767094E-2</v>
      </c>
      <c r="I19" s="26">
        <v>0.13219098373598609</v>
      </c>
      <c r="J19" s="26">
        <v>1.0736605084478131E-3</v>
      </c>
      <c r="K19" s="26">
        <v>0.79706489815253434</v>
      </c>
      <c r="L19" s="27">
        <v>1</v>
      </c>
    </row>
    <row r="20" spans="2:12" x14ac:dyDescent="0.4">
      <c r="B20" s="16" t="s">
        <v>15</v>
      </c>
      <c r="C20" s="17" t="s">
        <v>123</v>
      </c>
      <c r="D20" s="26">
        <v>4.700303098338572E-3</v>
      </c>
      <c r="E20" s="26">
        <v>4.1794117647058829E-2</v>
      </c>
      <c r="F20" s="26">
        <v>1.6742770543331835E-2</v>
      </c>
      <c r="G20" s="26">
        <v>4.0462887292321507E-3</v>
      </c>
      <c r="H20" s="26">
        <v>8.2804770992366411E-3</v>
      </c>
      <c r="I20" s="26">
        <v>8.2359755276156271E-2</v>
      </c>
      <c r="J20" s="26">
        <v>-8.0559306241580609E-4</v>
      </c>
      <c r="K20" s="26">
        <v>0.84288190390660078</v>
      </c>
      <c r="L20" s="27">
        <v>1</v>
      </c>
    </row>
    <row r="21" spans="2:12" x14ac:dyDescent="0.4">
      <c r="B21" s="16" t="s">
        <v>16</v>
      </c>
      <c r="C21" s="17" t="s">
        <v>124</v>
      </c>
      <c r="D21" s="26">
        <v>6.580519010259505E-3</v>
      </c>
      <c r="E21" s="26">
        <v>-2.6715009052504526E-2</v>
      </c>
      <c r="F21" s="26">
        <v>-4.8575908267954132E-2</v>
      </c>
      <c r="G21" s="26">
        <v>-1.6950905250452626E-2</v>
      </c>
      <c r="H21" s="26">
        <v>-2.0866366928183465E-2</v>
      </c>
      <c r="I21" s="26">
        <v>-7.7510078455039225E-2</v>
      </c>
      <c r="J21" s="26">
        <v>1.1017380808690405E-2</v>
      </c>
      <c r="K21" s="26">
        <v>1.1730205190102594</v>
      </c>
      <c r="L21" s="27">
        <v>1</v>
      </c>
    </row>
    <row r="22" spans="2:12" x14ac:dyDescent="0.4">
      <c r="B22" s="16" t="s">
        <v>17</v>
      </c>
      <c r="C22" s="17" t="s">
        <v>125</v>
      </c>
      <c r="D22" s="26">
        <v>3.3186437855821189E-3</v>
      </c>
      <c r="E22" s="26">
        <v>2.0193923169647916E-2</v>
      </c>
      <c r="F22" s="26">
        <v>9.2856573683577498E-3</v>
      </c>
      <c r="G22" s="26">
        <v>2.1762200774646744E-3</v>
      </c>
      <c r="H22" s="26">
        <v>1.7982378445239257E-3</v>
      </c>
      <c r="I22" s="26">
        <v>6.0610341923886604E-3</v>
      </c>
      <c r="J22" s="26">
        <v>2.7932160864549318E-4</v>
      </c>
      <c r="K22" s="26">
        <v>0.95688695062874984</v>
      </c>
      <c r="L22" s="27">
        <v>1</v>
      </c>
    </row>
    <row r="23" spans="2:12" x14ac:dyDescent="0.4">
      <c r="B23" s="16" t="s">
        <v>18</v>
      </c>
      <c r="C23" s="17" t="s">
        <v>126</v>
      </c>
      <c r="D23" s="26">
        <v>8.4792066470480536E-4</v>
      </c>
      <c r="E23" s="26">
        <v>1.4018808311742645E-2</v>
      </c>
      <c r="F23" s="26">
        <v>7.311846160157915E-3</v>
      </c>
      <c r="G23" s="26">
        <v>3.091573383429985E-3</v>
      </c>
      <c r="H23" s="26">
        <v>8.7614187079525696E-4</v>
      </c>
      <c r="I23" s="26">
        <v>7.8746818046701739E-3</v>
      </c>
      <c r="J23" s="26">
        <v>1.4446564142120817E-4</v>
      </c>
      <c r="K23" s="26">
        <v>0.96583455634977045</v>
      </c>
      <c r="L23" s="27">
        <v>1</v>
      </c>
    </row>
    <row r="24" spans="2:12" x14ac:dyDescent="0.4">
      <c r="B24" s="16" t="s">
        <v>19</v>
      </c>
      <c r="C24" s="17" t="s">
        <v>127</v>
      </c>
      <c r="D24" s="26">
        <v>4.711642857142857E-3</v>
      </c>
      <c r="E24" s="26">
        <v>5.7029385714285716E-2</v>
      </c>
      <c r="F24" s="26">
        <v>1.1885857142857142E-2</v>
      </c>
      <c r="G24" s="26">
        <v>8.1965714285714278E-4</v>
      </c>
      <c r="H24" s="26">
        <v>2.7108914285714287E-2</v>
      </c>
      <c r="I24" s="26">
        <v>6.6337857142857145E-3</v>
      </c>
      <c r="J24" s="26">
        <v>1.07983E-2</v>
      </c>
      <c r="K24" s="26">
        <v>0.88101242857142859</v>
      </c>
      <c r="L24" s="27">
        <v>1</v>
      </c>
    </row>
    <row r="25" spans="2:12" x14ac:dyDescent="0.4">
      <c r="B25" s="16" t="s">
        <v>20</v>
      </c>
      <c r="C25" s="17" t="s">
        <v>128</v>
      </c>
      <c r="D25" s="26">
        <v>3.6742077047749656E-4</v>
      </c>
      <c r="E25" s="26">
        <v>2.6504525620246852E-3</v>
      </c>
      <c r="F25" s="26">
        <v>3.2165340979927689E-3</v>
      </c>
      <c r="G25" s="26">
        <v>5.9985076673731456E-4</v>
      </c>
      <c r="H25" s="26">
        <v>6.0070552300211947E-4</v>
      </c>
      <c r="I25" s="26">
        <v>2.8354918339359185E-3</v>
      </c>
      <c r="J25" s="26">
        <v>-3.0273968333125546E-4</v>
      </c>
      <c r="K25" s="26">
        <v>0.99003229023812489</v>
      </c>
      <c r="L25" s="27">
        <v>1</v>
      </c>
    </row>
    <row r="26" spans="2:12" x14ac:dyDescent="0.4">
      <c r="B26" s="16" t="s">
        <v>21</v>
      </c>
      <c r="C26" s="17" t="s">
        <v>129</v>
      </c>
      <c r="D26" s="26">
        <v>0</v>
      </c>
      <c r="E26" s="26">
        <v>0</v>
      </c>
      <c r="F26" s="26">
        <v>0</v>
      </c>
      <c r="G26" s="26">
        <v>0</v>
      </c>
      <c r="H26" s="26">
        <v>0</v>
      </c>
      <c r="I26" s="26">
        <v>0</v>
      </c>
      <c r="J26" s="26">
        <v>0</v>
      </c>
      <c r="K26" s="26">
        <v>0</v>
      </c>
      <c r="L26" s="27">
        <v>0</v>
      </c>
    </row>
    <row r="27" spans="2:12" x14ac:dyDescent="0.4">
      <c r="B27" s="16" t="s">
        <v>22</v>
      </c>
      <c r="C27" s="17" t="s">
        <v>130</v>
      </c>
      <c r="D27" s="26">
        <v>2.5739823975720793E-3</v>
      </c>
      <c r="E27" s="26">
        <v>3.4552443095599392E-2</v>
      </c>
      <c r="F27" s="26">
        <v>7.0930045523520488E-2</v>
      </c>
      <c r="G27" s="26">
        <v>4.7851866464339908E-3</v>
      </c>
      <c r="H27" s="26">
        <v>3.5444218512898332E-3</v>
      </c>
      <c r="I27" s="26">
        <v>2.9015632776934749E-2</v>
      </c>
      <c r="J27" s="26">
        <v>-9.6569044006069801E-6</v>
      </c>
      <c r="K27" s="26">
        <v>0.85460789074355081</v>
      </c>
      <c r="L27" s="27">
        <v>1</v>
      </c>
    </row>
    <row r="28" spans="2:12" x14ac:dyDescent="0.4">
      <c r="B28" s="16" t="s">
        <v>23</v>
      </c>
      <c r="C28" s="17" t="s">
        <v>131</v>
      </c>
      <c r="D28" s="26">
        <v>5.4978947368421051E-5</v>
      </c>
      <c r="E28" s="26">
        <v>7.0591052631578948E-4</v>
      </c>
      <c r="F28" s="26">
        <v>3.8923157894736843E-4</v>
      </c>
      <c r="G28" s="26">
        <v>5.0552631578947364E-5</v>
      </c>
      <c r="H28" s="26">
        <v>2.2891578947368421E-4</v>
      </c>
      <c r="I28" s="26">
        <v>5.3634736842105262E-4</v>
      </c>
      <c r="J28" s="26">
        <v>-1.986421052631579E-4</v>
      </c>
      <c r="K28" s="26">
        <v>0.99823263157894737</v>
      </c>
      <c r="L28" s="27">
        <v>1</v>
      </c>
    </row>
    <row r="29" spans="2:12" x14ac:dyDescent="0.4">
      <c r="B29" s="16" t="s">
        <v>24</v>
      </c>
      <c r="C29" s="17" t="s">
        <v>132</v>
      </c>
      <c r="D29" s="26">
        <v>0</v>
      </c>
      <c r="E29" s="26">
        <v>0</v>
      </c>
      <c r="F29" s="26">
        <v>0</v>
      </c>
      <c r="G29" s="26">
        <v>0</v>
      </c>
      <c r="H29" s="26">
        <v>0</v>
      </c>
      <c r="I29" s="26">
        <v>0</v>
      </c>
      <c r="J29" s="26">
        <v>0</v>
      </c>
      <c r="K29" s="26">
        <v>0</v>
      </c>
      <c r="L29" s="27">
        <v>0</v>
      </c>
    </row>
    <row r="30" spans="2:12" x14ac:dyDescent="0.4">
      <c r="B30" s="16" t="s">
        <v>25</v>
      </c>
      <c r="C30" s="17" t="s">
        <v>133</v>
      </c>
      <c r="D30" s="26">
        <v>1.3354390283492421E-2</v>
      </c>
      <c r="E30" s="26">
        <v>0.16418812558121521</v>
      </c>
      <c r="F30" s="26">
        <v>0.6398144958227</v>
      </c>
      <c r="G30" s="26">
        <v>2.1514544841016903E-3</v>
      </c>
      <c r="H30" s="26">
        <v>1.635671330757902E-4</v>
      </c>
      <c r="I30" s="26">
        <v>1.865792782983818E-3</v>
      </c>
      <c r="J30" s="26">
        <v>3.6146521142800597E-3</v>
      </c>
      <c r="K30" s="26">
        <v>0.174847524406787</v>
      </c>
      <c r="L30" s="27">
        <v>1</v>
      </c>
    </row>
    <row r="31" spans="2:12" x14ac:dyDescent="0.4">
      <c r="B31" s="16" t="s">
        <v>26</v>
      </c>
      <c r="C31" s="17" t="s">
        <v>134</v>
      </c>
      <c r="D31" s="26">
        <v>3.6288865368748866E-3</v>
      </c>
      <c r="E31" s="26">
        <v>4.9576902650106884E-2</v>
      </c>
      <c r="F31" s="26">
        <v>6.265005597148942E-3</v>
      </c>
      <c r="G31" s="26">
        <v>1.2154357197765478E-3</v>
      </c>
      <c r="H31" s="26">
        <v>3.4145198301893912E-3</v>
      </c>
      <c r="I31" s="26">
        <v>8.4816177754402939E-3</v>
      </c>
      <c r="J31" s="26">
        <v>1.1079221095063084E-3</v>
      </c>
      <c r="K31" s="26">
        <v>0.92630972699977343</v>
      </c>
      <c r="L31" s="27">
        <v>1</v>
      </c>
    </row>
    <row r="32" spans="2:12" x14ac:dyDescent="0.4">
      <c r="B32" s="16" t="s">
        <v>27</v>
      </c>
      <c r="C32" s="17" t="s">
        <v>135</v>
      </c>
      <c r="D32" s="26">
        <v>1.400585E-2</v>
      </c>
      <c r="E32" s="26">
        <v>0.37414475000000003</v>
      </c>
      <c r="F32" s="26">
        <v>6.9500574999999995E-2</v>
      </c>
      <c r="G32" s="26">
        <v>2.5252900000000002E-2</v>
      </c>
      <c r="H32" s="26">
        <v>5.7986250000000003E-2</v>
      </c>
      <c r="I32" s="26">
        <v>5.79842E-2</v>
      </c>
      <c r="J32" s="26">
        <v>3.2380500000000001E-3</v>
      </c>
      <c r="K32" s="26">
        <v>0.39788750000000001</v>
      </c>
      <c r="L32" s="27">
        <v>1</v>
      </c>
    </row>
    <row r="33" spans="2:12" x14ac:dyDescent="0.4">
      <c r="B33" s="16" t="s">
        <v>28</v>
      </c>
      <c r="C33" s="17" t="s">
        <v>136</v>
      </c>
      <c r="D33" s="26">
        <v>2.1530693679092383E-3</v>
      </c>
      <c r="E33" s="26">
        <v>1.9112288492706644E-2</v>
      </c>
      <c r="F33" s="26">
        <v>2.9967296596434359E-3</v>
      </c>
      <c r="G33" s="26">
        <v>7.9249141004862232E-4</v>
      </c>
      <c r="H33" s="26">
        <v>0.24318897893030797</v>
      </c>
      <c r="I33" s="26">
        <v>2.2102865478119939E-2</v>
      </c>
      <c r="J33" s="26">
        <v>-5.3642236628849271E-3</v>
      </c>
      <c r="K33" s="26">
        <v>0.71501782820097237</v>
      </c>
      <c r="L33" s="27">
        <v>1</v>
      </c>
    </row>
    <row r="34" spans="2:12" x14ac:dyDescent="0.4">
      <c r="B34" s="16" t="s">
        <v>29</v>
      </c>
      <c r="C34" s="17" t="s">
        <v>137</v>
      </c>
      <c r="D34" s="26">
        <v>4.5887621431371699E-4</v>
      </c>
      <c r="E34" s="26">
        <v>5.746846229584616E-3</v>
      </c>
      <c r="F34" s="26">
        <v>1.928520127426834E-3</v>
      </c>
      <c r="G34" s="26">
        <v>4.6598788973548972E-4</v>
      </c>
      <c r="H34" s="26">
        <v>2.2845608345986156E-3</v>
      </c>
      <c r="I34" s="26">
        <v>4.0954471423387479E-3</v>
      </c>
      <c r="J34" s="26">
        <v>-1.0138099209087384E-4</v>
      </c>
      <c r="K34" s="26">
        <v>0.98512114031802234</v>
      </c>
      <c r="L34" s="27">
        <v>1</v>
      </c>
    </row>
    <row r="35" spans="2:12" x14ac:dyDescent="0.4">
      <c r="B35" s="16" t="s">
        <v>30</v>
      </c>
      <c r="C35" s="17" t="s">
        <v>138</v>
      </c>
      <c r="D35" s="26">
        <v>6.3050266336593074E-3</v>
      </c>
      <c r="E35" s="26">
        <v>0.12577021755419515</v>
      </c>
      <c r="F35" s="26">
        <v>3.7111490119946876E-2</v>
      </c>
      <c r="G35" s="26">
        <v>1.093866511394974E-2</v>
      </c>
      <c r="H35" s="26">
        <v>2.5541580297546492E-2</v>
      </c>
      <c r="I35" s="26">
        <v>2.3778047951319055E-2</v>
      </c>
      <c r="J35" s="26">
        <v>-2.8596534109812549E-3</v>
      </c>
      <c r="K35" s="26">
        <v>0.77341459097352905</v>
      </c>
      <c r="L35" s="27">
        <v>1</v>
      </c>
    </row>
    <row r="36" spans="2:12" x14ac:dyDescent="0.4">
      <c r="B36" s="16" t="s">
        <v>31</v>
      </c>
      <c r="C36" s="17" t="s">
        <v>139</v>
      </c>
      <c r="D36" s="26">
        <v>2.131612725588484E-3</v>
      </c>
      <c r="E36" s="26">
        <v>3.5327653013586036E-2</v>
      </c>
      <c r="F36" s="26">
        <v>7.3115229494248981E-4</v>
      </c>
      <c r="G36" s="26">
        <v>3.9112533971170211E-4</v>
      </c>
      <c r="H36" s="26">
        <v>1.6253284152600132E-4</v>
      </c>
      <c r="I36" s="26">
        <v>1.1646937996845615E-3</v>
      </c>
      <c r="J36" s="26">
        <v>5.8267555264450779E-4</v>
      </c>
      <c r="K36" s="26">
        <v>0.95950845449566091</v>
      </c>
      <c r="L36" s="27">
        <v>1</v>
      </c>
    </row>
    <row r="37" spans="2:12" x14ac:dyDescent="0.4">
      <c r="B37" s="16" t="s">
        <v>32</v>
      </c>
      <c r="C37" s="17" t="s">
        <v>140</v>
      </c>
      <c r="D37" s="26">
        <v>5.7326095826532994E-5</v>
      </c>
      <c r="E37" s="26">
        <v>2.2169313942643971E-4</v>
      </c>
      <c r="F37" s="26">
        <v>2.3059273723478668E-4</v>
      </c>
      <c r="G37" s="26">
        <v>4.6025326416414081E-5</v>
      </c>
      <c r="H37" s="26">
        <v>1.2258652949405455E-4</v>
      </c>
      <c r="I37" s="26">
        <v>4.9464764513872691E-4</v>
      </c>
      <c r="J37" s="26">
        <v>-1.4991819188622056E-4</v>
      </c>
      <c r="K37" s="26">
        <v>0.99897703427372353</v>
      </c>
      <c r="L37" s="27">
        <v>1</v>
      </c>
    </row>
    <row r="38" spans="2:12" x14ac:dyDescent="0.4">
      <c r="B38" s="16" t="s">
        <v>33</v>
      </c>
      <c r="C38" s="17" t="s">
        <v>141</v>
      </c>
      <c r="D38" s="26">
        <v>1.7384347622184781E-4</v>
      </c>
      <c r="E38" s="26">
        <v>6.1300422810442829E-3</v>
      </c>
      <c r="F38" s="26">
        <v>2.1753038233533195E-3</v>
      </c>
      <c r="G38" s="26">
        <v>8.7624196283135646E-4</v>
      </c>
      <c r="H38" s="26">
        <v>0.11140051733825429</v>
      </c>
      <c r="I38" s="26">
        <v>5.2318419260508627E-2</v>
      </c>
      <c r="J38" s="26">
        <v>-8.9474154479576233E-4</v>
      </c>
      <c r="K38" s="26">
        <v>0.82782039290382292</v>
      </c>
      <c r="L38" s="27">
        <v>1</v>
      </c>
    </row>
    <row r="39" spans="2:12" x14ac:dyDescent="0.4">
      <c r="B39" s="16" t="s">
        <v>34</v>
      </c>
      <c r="C39" s="17" t="s">
        <v>142</v>
      </c>
      <c r="D39" s="26">
        <v>1.2899403389830508E-2</v>
      </c>
      <c r="E39" s="26">
        <v>4.6463559322033901E-2</v>
      </c>
      <c r="F39" s="26">
        <v>2.0127271186440678E-2</v>
      </c>
      <c r="G39" s="26">
        <v>3.1455271186440681E-3</v>
      </c>
      <c r="H39" s="26">
        <v>4.0818830508474575E-2</v>
      </c>
      <c r="I39" s="26">
        <v>9.4873745762711861E-2</v>
      </c>
      <c r="J39" s="26">
        <v>6.8286796610169485E-3</v>
      </c>
      <c r="K39" s="26">
        <v>0.77484305084745753</v>
      </c>
      <c r="L39" s="27">
        <v>1</v>
      </c>
    </row>
    <row r="40" spans="2:12" x14ac:dyDescent="0.4">
      <c r="B40" s="16" t="s">
        <v>35</v>
      </c>
      <c r="C40" s="17" t="s">
        <v>143</v>
      </c>
      <c r="D40" s="26">
        <v>7.4512987477638634E-5</v>
      </c>
      <c r="E40" s="26">
        <v>1.5161812760882529E-3</v>
      </c>
      <c r="F40" s="26">
        <v>4.1968312462731066E-4</v>
      </c>
      <c r="G40" s="26">
        <v>1.3769111508646391E-4</v>
      </c>
      <c r="H40" s="26">
        <v>2.2450900417412046E-3</v>
      </c>
      <c r="I40" s="26">
        <v>2.5906893261776983E-3</v>
      </c>
      <c r="J40" s="26">
        <v>-6.74306976744186E-5</v>
      </c>
      <c r="K40" s="26">
        <v>0.99308360166964815</v>
      </c>
      <c r="L40" s="27">
        <v>1</v>
      </c>
    </row>
    <row r="41" spans="2:12" x14ac:dyDescent="0.4">
      <c r="B41" s="16" t="s">
        <v>36</v>
      </c>
      <c r="C41" s="17" t="s">
        <v>144</v>
      </c>
      <c r="D41" s="26">
        <v>0</v>
      </c>
      <c r="E41" s="26">
        <v>0</v>
      </c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0</v>
      </c>
      <c r="L41" s="27">
        <v>0</v>
      </c>
    </row>
    <row r="42" spans="2:12" x14ac:dyDescent="0.4">
      <c r="B42" s="16" t="s">
        <v>37</v>
      </c>
      <c r="C42" s="17" t="s">
        <v>145</v>
      </c>
      <c r="D42" s="26">
        <v>0</v>
      </c>
      <c r="E42" s="26">
        <v>0</v>
      </c>
      <c r="F42" s="26">
        <v>0</v>
      </c>
      <c r="G42" s="26">
        <v>0</v>
      </c>
      <c r="H42" s="26">
        <v>0</v>
      </c>
      <c r="I42" s="26">
        <v>0</v>
      </c>
      <c r="J42" s="26">
        <v>0</v>
      </c>
      <c r="K42" s="26">
        <v>0</v>
      </c>
      <c r="L42" s="27">
        <v>0</v>
      </c>
    </row>
    <row r="43" spans="2:12" x14ac:dyDescent="0.4">
      <c r="B43" s="16" t="s">
        <v>38</v>
      </c>
      <c r="C43" s="17" t="s">
        <v>146</v>
      </c>
      <c r="D43" s="26">
        <v>5.2641536203522501E-5</v>
      </c>
      <c r="E43" s="26">
        <v>4.3868297455968688E-4</v>
      </c>
      <c r="F43" s="26">
        <v>1.8541758806262231E-4</v>
      </c>
      <c r="G43" s="26">
        <v>6.2793737769080237E-5</v>
      </c>
      <c r="H43" s="26">
        <v>6.2734980430528371E-3</v>
      </c>
      <c r="I43" s="26">
        <v>9.9262059686888449E-3</v>
      </c>
      <c r="J43" s="26">
        <v>-3.7431360078277885E-3</v>
      </c>
      <c r="K43" s="26">
        <v>0.98680381604696676</v>
      </c>
      <c r="L43" s="27">
        <v>1</v>
      </c>
    </row>
    <row r="44" spans="2:12" x14ac:dyDescent="0.4">
      <c r="B44" s="16" t="s">
        <v>39</v>
      </c>
      <c r="C44" s="17" t="s">
        <v>147</v>
      </c>
      <c r="D44" s="26">
        <v>8.7973954290642513E-5</v>
      </c>
      <c r="E44" s="26">
        <v>1.0655523932729626E-3</v>
      </c>
      <c r="F44" s="26">
        <v>4.6907072013799051E-4</v>
      </c>
      <c r="G44" s="26">
        <v>1.7534859853385079E-4</v>
      </c>
      <c r="H44" s="26">
        <v>2.3386317378180253E-3</v>
      </c>
      <c r="I44" s="26">
        <v>8.0462225097024578E-3</v>
      </c>
      <c r="J44" s="26">
        <v>8.2483527382492454E-4</v>
      </c>
      <c r="K44" s="26">
        <v>0.98699223803363523</v>
      </c>
      <c r="L44" s="27">
        <v>1</v>
      </c>
    </row>
    <row r="45" spans="2:12" x14ac:dyDescent="0.4">
      <c r="B45" s="16" t="s">
        <v>40</v>
      </c>
      <c r="C45" s="17" t="s">
        <v>148</v>
      </c>
      <c r="D45" s="26">
        <v>-1.0052337552742617E-4</v>
      </c>
      <c r="E45" s="26">
        <v>-7.1523291139240501E-4</v>
      </c>
      <c r="F45" s="26">
        <v>-7.6060776371308014E-4</v>
      </c>
      <c r="G45" s="26">
        <v>-1.2058313924050633E-4</v>
      </c>
      <c r="H45" s="26">
        <v>-1.540747510548523E-3</v>
      </c>
      <c r="I45" s="26">
        <v>1.0703097046413501E-2</v>
      </c>
      <c r="J45" s="26">
        <v>9.7011156118143461E-4</v>
      </c>
      <c r="K45" s="26">
        <v>0.99156455696202539</v>
      </c>
      <c r="L45" s="27">
        <v>1</v>
      </c>
    </row>
    <row r="46" spans="2:12" x14ac:dyDescent="0.4">
      <c r="B46" s="16" t="s">
        <v>41</v>
      </c>
      <c r="C46" s="17" t="s">
        <v>149</v>
      </c>
      <c r="D46" s="26">
        <v>2.1997330020090937E-4</v>
      </c>
      <c r="E46" s="26">
        <v>2.0850399175214125E-3</v>
      </c>
      <c r="F46" s="26">
        <v>2.3407838109336999E-3</v>
      </c>
      <c r="G46" s="26">
        <v>2.1319102252299885E-4</v>
      </c>
      <c r="H46" s="26">
        <v>5.515300835360051E-3</v>
      </c>
      <c r="I46" s="26">
        <v>1.0391471925557788E-2</v>
      </c>
      <c r="J46" s="26">
        <v>-2.5303277995135879E-3</v>
      </c>
      <c r="K46" s="26">
        <v>0.98176456592999906</v>
      </c>
      <c r="L46" s="27">
        <v>1</v>
      </c>
    </row>
    <row r="47" spans="2:12" x14ac:dyDescent="0.4">
      <c r="B47" s="16" t="s">
        <v>42</v>
      </c>
      <c r="C47" s="17" t="s">
        <v>150</v>
      </c>
      <c r="D47" s="26">
        <v>2.9071437853754274E-5</v>
      </c>
      <c r="E47" s="26">
        <v>9.6120247788195046E-4</v>
      </c>
      <c r="F47" s="26">
        <v>3.7025949740370048E-4</v>
      </c>
      <c r="G47" s="26">
        <v>1.4628873122609509E-4</v>
      </c>
      <c r="H47" s="26">
        <v>6.2004836661313173E-3</v>
      </c>
      <c r="I47" s="26">
        <v>7.7628739800493039E-3</v>
      </c>
      <c r="J47" s="26">
        <v>4.6967854094611962E-4</v>
      </c>
      <c r="K47" s="26">
        <v>0.98406014478534709</v>
      </c>
      <c r="L47" s="27">
        <v>1</v>
      </c>
    </row>
    <row r="48" spans="2:12" x14ac:dyDescent="0.4">
      <c r="B48" s="16" t="s">
        <v>43</v>
      </c>
      <c r="C48" s="17" t="s">
        <v>151</v>
      </c>
      <c r="D48" s="26">
        <v>7.346967530559472E-4</v>
      </c>
      <c r="E48" s="26">
        <v>5.097089064185583E-3</v>
      </c>
      <c r="F48" s="26">
        <v>2.1935849745974784E-3</v>
      </c>
      <c r="G48" s="26">
        <v>7.8135430184610687E-4</v>
      </c>
      <c r="H48" s="26">
        <v>3.4905771485825177E-3</v>
      </c>
      <c r="I48" s="26">
        <v>1.5437343701771033E-2</v>
      </c>
      <c r="J48" s="26">
        <v>-4.1657548673249814E-4</v>
      </c>
      <c r="K48" s="26">
        <v>0.97268193445290707</v>
      </c>
      <c r="L48" s="27">
        <v>1</v>
      </c>
    </row>
    <row r="49" spans="2:12" x14ac:dyDescent="0.4">
      <c r="B49" s="16" t="s">
        <v>44</v>
      </c>
      <c r="C49" s="17" t="s">
        <v>152</v>
      </c>
      <c r="D49" s="26">
        <v>1.299800313446896E-5</v>
      </c>
      <c r="E49" s="26">
        <v>2.7471537318529888E-4</v>
      </c>
      <c r="F49" s="26">
        <v>8.2025492286832367E-5</v>
      </c>
      <c r="G49" s="26">
        <v>4.0543145792824192E-5</v>
      </c>
      <c r="H49" s="26">
        <v>7.0305154192184247E-4</v>
      </c>
      <c r="I49" s="26">
        <v>2.4833853415475619E-2</v>
      </c>
      <c r="J49" s="26">
        <v>3.8086485726843669E-5</v>
      </c>
      <c r="K49" s="26">
        <v>0.97401472806675216</v>
      </c>
      <c r="L49" s="27">
        <v>1</v>
      </c>
    </row>
    <row r="50" spans="2:12" x14ac:dyDescent="0.4">
      <c r="B50" s="16" t="s">
        <v>45</v>
      </c>
      <c r="C50" s="17" t="s">
        <v>153</v>
      </c>
      <c r="D50" s="26">
        <v>5.1943202816400788E-6</v>
      </c>
      <c r="E50" s="26">
        <v>9.3206088977253993E-5</v>
      </c>
      <c r="F50" s="26">
        <v>3.2591767448805393E-5</v>
      </c>
      <c r="G50" s="26">
        <v>1.3432089337770015E-5</v>
      </c>
      <c r="H50" s="26">
        <v>1.7676258339469167E-4</v>
      </c>
      <c r="I50" s="26">
        <v>1.8183317475441683E-2</v>
      </c>
      <c r="J50" s="26">
        <v>4.1595943310487632E-4</v>
      </c>
      <c r="K50" s="26">
        <v>0.98107953699949924</v>
      </c>
      <c r="L50" s="27">
        <v>1</v>
      </c>
    </row>
    <row r="51" spans="2:12" x14ac:dyDescent="0.4">
      <c r="B51" s="16" t="s">
        <v>46</v>
      </c>
      <c r="C51" s="17" t="s">
        <v>154</v>
      </c>
      <c r="D51" s="26">
        <v>6.4950179316647244E-5</v>
      </c>
      <c r="E51" s="26">
        <v>8.9843166081416423E-4</v>
      </c>
      <c r="F51" s="26">
        <v>2.5058796528166162E-3</v>
      </c>
      <c r="G51" s="26">
        <v>1.8897424065677035E-4</v>
      </c>
      <c r="H51" s="26">
        <v>1.5863302036402225E-3</v>
      </c>
      <c r="I51" s="26">
        <v>4.5540298267066945E-2</v>
      </c>
      <c r="J51" s="26">
        <v>-1.1042847256175842E-4</v>
      </c>
      <c r="K51" s="26">
        <v>0.94932557045612365</v>
      </c>
      <c r="L51" s="27">
        <v>1</v>
      </c>
    </row>
    <row r="52" spans="2:12" x14ac:dyDescent="0.4">
      <c r="B52" s="16" t="s">
        <v>47</v>
      </c>
      <c r="C52" s="17" t="s">
        <v>155</v>
      </c>
      <c r="D52" s="26">
        <v>4.1571635970603246E-6</v>
      </c>
      <c r="E52" s="26">
        <v>7.6188138701143395E-5</v>
      </c>
      <c r="F52" s="26">
        <v>2.5645125021493486E-5</v>
      </c>
      <c r="G52" s="26">
        <v>9.6677611402566612E-6</v>
      </c>
      <c r="H52" s="26">
        <v>3.4885956104643518E-5</v>
      </c>
      <c r="I52" s="26">
        <v>5.9419709986399736E-4</v>
      </c>
      <c r="J52" s="26">
        <v>-1.6636640547634275E-3</v>
      </c>
      <c r="K52" s="26">
        <v>1.0009189171648145</v>
      </c>
      <c r="L52" s="27">
        <v>1</v>
      </c>
    </row>
    <row r="53" spans="2:12" x14ac:dyDescent="0.4">
      <c r="B53" s="16" t="s">
        <v>48</v>
      </c>
      <c r="C53" s="17" t="s">
        <v>156</v>
      </c>
      <c r="D53" s="26">
        <v>2.0885811611031939E-5</v>
      </c>
      <c r="E53" s="26">
        <v>4.7193709246425844E-4</v>
      </c>
      <c r="F53" s="26">
        <v>2.6355915615057924E-4</v>
      </c>
      <c r="G53" s="26">
        <v>1.3670259093016065E-4</v>
      </c>
      <c r="H53" s="26">
        <v>9.4489712480486768E-5</v>
      </c>
      <c r="I53" s="26">
        <v>7.9627730266720821E-4</v>
      </c>
      <c r="J53" s="26">
        <v>-3.4402932530416672E-4</v>
      </c>
      <c r="K53" s="26">
        <v>0.99856017633765715</v>
      </c>
      <c r="L53" s="27">
        <v>1</v>
      </c>
    </row>
    <row r="54" spans="2:12" x14ac:dyDescent="0.4">
      <c r="B54" s="16" t="s">
        <v>49</v>
      </c>
      <c r="C54" s="17" t="s">
        <v>157</v>
      </c>
      <c r="D54" s="26">
        <v>6.8474349807927688E-6</v>
      </c>
      <c r="E54" s="26">
        <v>1.3717554657790583E-4</v>
      </c>
      <c r="F54" s="26">
        <v>4.6838731550413929E-5</v>
      </c>
      <c r="G54" s="26">
        <v>1.8977348610523503E-5</v>
      </c>
      <c r="H54" s="26">
        <v>7.934517459634911E-4</v>
      </c>
      <c r="I54" s="26">
        <v>1.0873546447955001E-2</v>
      </c>
      <c r="J54" s="26">
        <v>-1.0448469849829493E-4</v>
      </c>
      <c r="K54" s="26">
        <v>0.98822764649153927</v>
      </c>
      <c r="L54" s="27">
        <v>1</v>
      </c>
    </row>
    <row r="55" spans="2:12" x14ac:dyDescent="0.4">
      <c r="B55" s="16" t="s">
        <v>50</v>
      </c>
      <c r="C55" s="17" t="s">
        <v>158</v>
      </c>
      <c r="D55" s="26">
        <v>1.2524638183217859E-3</v>
      </c>
      <c r="E55" s="26">
        <v>1.5186096997690531E-2</v>
      </c>
      <c r="F55" s="26">
        <v>3.4693314087759817E-4</v>
      </c>
      <c r="G55" s="26">
        <v>1.8714295612009239E-4</v>
      </c>
      <c r="H55" s="26">
        <v>6.2421939953810623E-4</v>
      </c>
      <c r="I55" s="26">
        <v>2.3307378752886836E-2</v>
      </c>
      <c r="J55" s="26">
        <v>2.2702702078521939E-4</v>
      </c>
      <c r="K55" s="26">
        <v>0.95886874518860665</v>
      </c>
      <c r="L55" s="27">
        <v>1</v>
      </c>
    </row>
    <row r="56" spans="2:12" x14ac:dyDescent="0.4">
      <c r="B56" s="16" t="s">
        <v>51</v>
      </c>
      <c r="C56" s="17" t="s">
        <v>159</v>
      </c>
      <c r="D56" s="26">
        <v>1.334768700472802E-6</v>
      </c>
      <c r="E56" s="26">
        <v>2.8099404103248161E-5</v>
      </c>
      <c r="F56" s="26">
        <v>8.6422606076325812E-5</v>
      </c>
      <c r="G56" s="26">
        <v>4.2410531826649968E-5</v>
      </c>
      <c r="H56" s="26">
        <v>8.5968515385596324E-4</v>
      </c>
      <c r="I56" s="26">
        <v>2.0296604247911462E-2</v>
      </c>
      <c r="J56" s="26">
        <v>3.4688717629611917E-3</v>
      </c>
      <c r="K56" s="26">
        <v>0.9752165697074906</v>
      </c>
      <c r="L56" s="27">
        <v>1</v>
      </c>
    </row>
    <row r="57" spans="2:12" x14ac:dyDescent="0.4">
      <c r="B57" s="16" t="s">
        <v>52</v>
      </c>
      <c r="C57" s="17" t="s">
        <v>160</v>
      </c>
      <c r="D57" s="26">
        <v>7.5652844769414967E-4</v>
      </c>
      <c r="E57" s="26">
        <v>2.736802981707788E-2</v>
      </c>
      <c r="F57" s="26">
        <v>1.5306023405414425E-3</v>
      </c>
      <c r="G57" s="26">
        <v>6.4259254964211426E-4</v>
      </c>
      <c r="H57" s="26">
        <v>6.4688744660915606E-3</v>
      </c>
      <c r="I57" s="26">
        <v>3.8371005897412915E-2</v>
      </c>
      <c r="J57" s="26">
        <v>1.6100243441960892E-3</v>
      </c>
      <c r="K57" s="26">
        <v>0.92325234620888663</v>
      </c>
      <c r="L57" s="27">
        <v>1</v>
      </c>
    </row>
    <row r="58" spans="2:12" x14ac:dyDescent="0.4">
      <c r="B58" s="16" t="s">
        <v>53</v>
      </c>
      <c r="C58" s="17" t="s">
        <v>161</v>
      </c>
      <c r="D58" s="26">
        <v>1.8226533031844957E-4</v>
      </c>
      <c r="E58" s="26">
        <v>1.0913401536420848E-3</v>
      </c>
      <c r="F58" s="26">
        <v>1.37271963623084E-4</v>
      </c>
      <c r="G58" s="26">
        <v>7.3183044462277129E-5</v>
      </c>
      <c r="H58" s="26">
        <v>1.18844875677527E-3</v>
      </c>
      <c r="I58" s="26">
        <v>6.5556196188995145E-3</v>
      </c>
      <c r="J58" s="26">
        <v>-5.5132116904228309E-5</v>
      </c>
      <c r="K58" s="26">
        <v>0.99082699692236731</v>
      </c>
      <c r="L58" s="27">
        <v>1</v>
      </c>
    </row>
    <row r="59" spans="2:12" x14ac:dyDescent="0.4">
      <c r="B59" s="16" t="s">
        <v>54</v>
      </c>
      <c r="C59" s="17" t="s">
        <v>162</v>
      </c>
      <c r="D59" s="26">
        <v>1.2753618400334786E-7</v>
      </c>
      <c r="E59" s="26">
        <v>3.7585739368037498E-5</v>
      </c>
      <c r="F59" s="26">
        <v>8.9959489873321073E-7</v>
      </c>
      <c r="G59" s="26">
        <v>2.9787256169182552E-7</v>
      </c>
      <c r="H59" s="26">
        <v>1.086573009608334E-4</v>
      </c>
      <c r="I59" s="26">
        <v>9.2936142274872727E-4</v>
      </c>
      <c r="J59" s="26">
        <v>2.762844543105719E-6</v>
      </c>
      <c r="K59" s="26">
        <v>0.99892030621992922</v>
      </c>
      <c r="L59" s="27">
        <v>1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v>0</v>
      </c>
      <c r="K60" s="26">
        <v>0</v>
      </c>
      <c r="L60" s="27">
        <v>0</v>
      </c>
    </row>
    <row r="61" spans="2:12" x14ac:dyDescent="0.4">
      <c r="B61" s="16" t="s">
        <v>56</v>
      </c>
      <c r="C61" s="17" t="s">
        <v>164</v>
      </c>
      <c r="D61" s="26">
        <v>0</v>
      </c>
      <c r="E61" s="26">
        <v>0</v>
      </c>
      <c r="F61" s="26">
        <v>0</v>
      </c>
      <c r="G61" s="26">
        <v>0</v>
      </c>
      <c r="H61" s="26">
        <v>0</v>
      </c>
      <c r="I61" s="26">
        <v>0</v>
      </c>
      <c r="J61" s="26">
        <v>0</v>
      </c>
      <c r="K61" s="26">
        <v>0</v>
      </c>
      <c r="L61" s="27">
        <v>0</v>
      </c>
    </row>
    <row r="62" spans="2:12" x14ac:dyDescent="0.4">
      <c r="B62" s="16" t="s">
        <v>57</v>
      </c>
      <c r="C62" s="17" t="s">
        <v>165</v>
      </c>
      <c r="D62" s="26">
        <v>1.8856266241923242E-4</v>
      </c>
      <c r="E62" s="26">
        <v>3.5150076328266792E-3</v>
      </c>
      <c r="F62" s="26">
        <v>1.18582079444225E-3</v>
      </c>
      <c r="G62" s="26">
        <v>4.8694401047304166E-4</v>
      </c>
      <c r="H62" s="26">
        <v>5.5242693821977104E-4</v>
      </c>
      <c r="I62" s="26">
        <v>1.045335216787905E-3</v>
      </c>
      <c r="J62" s="26">
        <v>-7.987856479412151E-4</v>
      </c>
      <c r="K62" s="26">
        <v>0.99382468351255004</v>
      </c>
      <c r="L62" s="27">
        <v>1</v>
      </c>
    </row>
    <row r="63" spans="2:12" x14ac:dyDescent="0.4">
      <c r="B63" s="16" t="s">
        <v>58</v>
      </c>
      <c r="C63" s="17" t="s">
        <v>166</v>
      </c>
      <c r="D63" s="26">
        <v>1.5615384615384617E-6</v>
      </c>
      <c r="E63" s="26">
        <v>7.958205128205129E-5</v>
      </c>
      <c r="F63" s="26">
        <v>7.1242307692307696E-4</v>
      </c>
      <c r="G63" s="26">
        <v>4.0901794871794867E-4</v>
      </c>
      <c r="H63" s="26">
        <v>1.7549179487179485E-3</v>
      </c>
      <c r="I63" s="26">
        <v>7.1622384615384616E-3</v>
      </c>
      <c r="J63" s="26">
        <v>-1.2371794871794872E-5</v>
      </c>
      <c r="K63" s="26">
        <v>0.9898925641025641</v>
      </c>
      <c r="L63" s="27">
        <v>1</v>
      </c>
    </row>
    <row r="64" spans="2:12" x14ac:dyDescent="0.4">
      <c r="B64" s="16" t="s">
        <v>59</v>
      </c>
      <c r="C64" s="17" t="s">
        <v>167</v>
      </c>
      <c r="D64" s="26">
        <v>8.2580069283573845E-5</v>
      </c>
      <c r="E64" s="26">
        <v>1.1536089863847925E-2</v>
      </c>
      <c r="F64" s="26">
        <v>7.3095213714515347E-3</v>
      </c>
      <c r="G64" s="26">
        <v>4.1635641046943199E-3</v>
      </c>
      <c r="H64" s="26">
        <v>1.7674672467990642E-2</v>
      </c>
      <c r="I64" s="26">
        <v>0.14324438785663363</v>
      </c>
      <c r="J64" s="26">
        <v>9.4725058589636838E-4</v>
      </c>
      <c r="K64" s="26">
        <v>0.81504183870026647</v>
      </c>
      <c r="L64" s="27">
        <v>1</v>
      </c>
    </row>
    <row r="65" spans="2:12" x14ac:dyDescent="0.4">
      <c r="B65" s="16" t="s">
        <v>60</v>
      </c>
      <c r="C65" s="17" t="s">
        <v>168</v>
      </c>
      <c r="D65" s="26">
        <v>5.6366138094678998E-4</v>
      </c>
      <c r="E65" s="26">
        <v>4.4680946529488353E-3</v>
      </c>
      <c r="F65" s="26">
        <v>6.7777605960098598E-4</v>
      </c>
      <c r="G65" s="26">
        <v>2.6493476548845044E-4</v>
      </c>
      <c r="H65" s="26">
        <v>5.4031900733996212E-4</v>
      </c>
      <c r="I65" s="26">
        <v>6.2255708182400379E-3</v>
      </c>
      <c r="J65" s="26">
        <v>1.5562088132060496E-4</v>
      </c>
      <c r="K65" s="26">
        <v>0.98710402738624892</v>
      </c>
      <c r="L65" s="27">
        <v>1</v>
      </c>
    </row>
    <row r="66" spans="2:12" x14ac:dyDescent="0.4">
      <c r="B66" s="16" t="s">
        <v>61</v>
      </c>
      <c r="C66" s="17" t="s">
        <v>169</v>
      </c>
      <c r="D66" s="26">
        <v>1.7754494289929513E-3</v>
      </c>
      <c r="E66" s="26">
        <v>2.0775760204360418E-2</v>
      </c>
      <c r="F66" s="26">
        <v>3.2143052292224472E-3</v>
      </c>
      <c r="G66" s="26">
        <v>8.1498551991694441E-4</v>
      </c>
      <c r="H66" s="26">
        <v>1.0841731667668433E-2</v>
      </c>
      <c r="I66" s="26">
        <v>6.2790472515163107E-3</v>
      </c>
      <c r="J66" s="26">
        <v>2.5127161767116553E-4</v>
      </c>
      <c r="K66" s="26">
        <v>0.95604748374405779</v>
      </c>
      <c r="L66" s="27">
        <v>1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0.27871833652551758</v>
      </c>
      <c r="I67" s="26">
        <v>0.7212816634744823</v>
      </c>
      <c r="J67" s="26">
        <v>0</v>
      </c>
      <c r="K67" s="26">
        <v>0</v>
      </c>
      <c r="L67" s="27">
        <v>1</v>
      </c>
    </row>
    <row r="68" spans="2:12" x14ac:dyDescent="0.4">
      <c r="B68" s="16" t="s">
        <v>63</v>
      </c>
      <c r="C68" s="17" t="s">
        <v>171</v>
      </c>
      <c r="D68" s="26">
        <v>1.0849526672019267E-2</v>
      </c>
      <c r="E68" s="26">
        <v>0.35940301846267525</v>
      </c>
      <c r="F68" s="26">
        <v>0.13734988406259366</v>
      </c>
      <c r="G68" s="26">
        <v>5.5040206907462308E-2</v>
      </c>
      <c r="H68" s="26">
        <v>1.2890120188987926E-2</v>
      </c>
      <c r="I68" s="26">
        <v>4.4902975235765703E-2</v>
      </c>
      <c r="J68" s="26">
        <v>2.7418532245109429E-4</v>
      </c>
      <c r="K68" s="26">
        <v>0.37929007031630768</v>
      </c>
      <c r="L68" s="27">
        <v>1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.99924980419111498</v>
      </c>
      <c r="I69" s="26">
        <v>7.5019580888496242E-4</v>
      </c>
      <c r="J69" s="26">
        <v>0</v>
      </c>
      <c r="K69" s="26">
        <v>0</v>
      </c>
      <c r="L69" s="27">
        <v>1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0.32186146702017659</v>
      </c>
      <c r="I70" s="26">
        <v>0.67813853297982352</v>
      </c>
      <c r="J70" s="26">
        <v>0</v>
      </c>
      <c r="K70" s="26">
        <v>0</v>
      </c>
      <c r="L70" s="27">
        <v>1</v>
      </c>
    </row>
    <row r="71" spans="2:12" x14ac:dyDescent="0.4">
      <c r="B71" s="16" t="s">
        <v>66</v>
      </c>
      <c r="C71" s="17" t="s">
        <v>174</v>
      </c>
      <c r="D71" s="26">
        <v>1.8416877354480842E-2</v>
      </c>
      <c r="E71" s="26">
        <v>0.43390191282800139</v>
      </c>
      <c r="F71" s="26">
        <v>6.7833076657098826E-2</v>
      </c>
      <c r="G71" s="26">
        <v>1.857598418128777E-2</v>
      </c>
      <c r="H71" s="26">
        <v>8.0894069367839893E-3</v>
      </c>
      <c r="I71" s="26">
        <v>2.8501567276413769E-2</v>
      </c>
      <c r="J71" s="26">
        <v>2.0163152145372441E-4</v>
      </c>
      <c r="K71" s="26">
        <v>0.42447954567417739</v>
      </c>
      <c r="L71" s="27">
        <v>1</v>
      </c>
    </row>
    <row r="72" spans="2:12" x14ac:dyDescent="0.4">
      <c r="B72" s="16" t="s">
        <v>67</v>
      </c>
      <c r="C72" s="17" t="s">
        <v>175</v>
      </c>
      <c r="D72" s="26">
        <v>4.1391821302524244E-2</v>
      </c>
      <c r="E72" s="26">
        <v>0.52186799073442658</v>
      </c>
      <c r="F72" s="26">
        <v>7.3861931533476879E-2</v>
      </c>
      <c r="G72" s="26">
        <v>1.8506167643785345E-2</v>
      </c>
      <c r="H72" s="26">
        <v>7.0839388341613291E-3</v>
      </c>
      <c r="I72" s="26">
        <v>2.744635819042562E-2</v>
      </c>
      <c r="J72" s="26">
        <v>1.2631360308290406E-4</v>
      </c>
      <c r="K72" s="26">
        <v>0.3097154582372702</v>
      </c>
      <c r="L72" s="27">
        <v>1</v>
      </c>
    </row>
    <row r="73" spans="2:12" x14ac:dyDescent="0.4">
      <c r="B73" s="16" t="s">
        <v>68</v>
      </c>
      <c r="C73" s="17" t="s">
        <v>176</v>
      </c>
      <c r="D73" s="26">
        <v>2.0723849004541283E-2</v>
      </c>
      <c r="E73" s="26">
        <v>0.67009978578100882</v>
      </c>
      <c r="F73" s="26">
        <v>3.9186270548254049E-2</v>
      </c>
      <c r="G73" s="26">
        <v>4.9023083188380251E-2</v>
      </c>
      <c r="H73" s="26">
        <v>8.2853574849390127E-3</v>
      </c>
      <c r="I73" s="26">
        <v>4.6040712879177347E-2</v>
      </c>
      <c r="J73" s="26">
        <v>1.3256233484923116E-4</v>
      </c>
      <c r="K73" s="26">
        <v>0.1665083642874266</v>
      </c>
      <c r="L73" s="27">
        <v>1</v>
      </c>
    </row>
    <row r="74" spans="2:12" x14ac:dyDescent="0.4">
      <c r="B74" s="16" t="s">
        <v>69</v>
      </c>
      <c r="C74" s="17" t="s">
        <v>177</v>
      </c>
      <c r="D74" s="26">
        <v>4.0815233760993254E-2</v>
      </c>
      <c r="E74" s="26">
        <v>0.21644981775487671</v>
      </c>
      <c r="F74" s="26">
        <v>0.27761251361437966</v>
      </c>
      <c r="G74" s="26">
        <v>0.15093905714753247</v>
      </c>
      <c r="H74" s="26">
        <v>2.35256509659218E-2</v>
      </c>
      <c r="I74" s="26">
        <v>2.6600542506788685E-2</v>
      </c>
      <c r="J74" s="26">
        <v>7.8304116141443428E-5</v>
      </c>
      <c r="K74" s="26">
        <v>0.26397888818052168</v>
      </c>
      <c r="L74" s="27">
        <v>1</v>
      </c>
    </row>
    <row r="75" spans="2:12" x14ac:dyDescent="0.4">
      <c r="B75" s="16" t="s">
        <v>70</v>
      </c>
      <c r="C75" s="17" t="s">
        <v>178</v>
      </c>
      <c r="D75" s="26">
        <v>1.9045409329329823E-2</v>
      </c>
      <c r="E75" s="26">
        <v>0.28771534555482009</v>
      </c>
      <c r="F75" s="26">
        <v>2.3889720382757097E-2</v>
      </c>
      <c r="G75" s="26">
        <v>3.0347664169751679E-3</v>
      </c>
      <c r="H75" s="26">
        <v>1.2861966796570094E-2</v>
      </c>
      <c r="I75" s="26">
        <v>9.0230201737168045E-2</v>
      </c>
      <c r="J75" s="26">
        <v>1.3568412006437311E-3</v>
      </c>
      <c r="K75" s="26">
        <v>0.56186574934694944</v>
      </c>
      <c r="L75" s="27">
        <v>1</v>
      </c>
    </row>
    <row r="76" spans="2:12" x14ac:dyDescent="0.4">
      <c r="B76" s="16" t="s">
        <v>71</v>
      </c>
      <c r="C76" s="17" t="s">
        <v>179</v>
      </c>
      <c r="D76" s="26">
        <v>3.9542425205479409E-3</v>
      </c>
      <c r="E76" s="26">
        <v>0.47088002273504803</v>
      </c>
      <c r="F76" s="26">
        <v>2.8236521751371223E-2</v>
      </c>
      <c r="G76" s="26">
        <v>9.5768091876391043E-3</v>
      </c>
      <c r="H76" s="26">
        <v>1.291401050185419E-2</v>
      </c>
      <c r="I76" s="26">
        <v>1.6410535584219083E-2</v>
      </c>
      <c r="J76" s="26">
        <v>1.3744061983562465E-4</v>
      </c>
      <c r="K76" s="26">
        <v>0.45789041705687933</v>
      </c>
      <c r="L76" s="27">
        <v>1</v>
      </c>
    </row>
    <row r="77" spans="2:12" x14ac:dyDescent="0.4">
      <c r="B77" s="16" t="s">
        <v>72</v>
      </c>
      <c r="C77" s="17" t="s">
        <v>180</v>
      </c>
      <c r="D77" s="26">
        <v>1.7900427898214458E-2</v>
      </c>
      <c r="E77" s="26">
        <v>0.31184950834636954</v>
      </c>
      <c r="F77" s="26">
        <v>0.10254965351409967</v>
      </c>
      <c r="G77" s="26">
        <v>1.1015400590095514E-2</v>
      </c>
      <c r="H77" s="26">
        <v>1.8809622411471869E-2</v>
      </c>
      <c r="I77" s="26">
        <v>0.17512702520319509</v>
      </c>
      <c r="J77" s="26">
        <v>4.018806118913101E-4</v>
      </c>
      <c r="K77" s="26">
        <v>0.36234647592178559</v>
      </c>
      <c r="L77" s="27">
        <v>1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0.99522682684751385</v>
      </c>
      <c r="F78" s="26">
        <v>1.5618762258472892E-3</v>
      </c>
      <c r="G78" s="26">
        <v>0</v>
      </c>
      <c r="H78" s="26">
        <v>0</v>
      </c>
      <c r="I78" s="26">
        <v>0</v>
      </c>
      <c r="J78" s="26">
        <v>0</v>
      </c>
      <c r="K78" s="26">
        <v>3.2112945484451599E-3</v>
      </c>
      <c r="L78" s="27">
        <v>1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1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1</v>
      </c>
    </row>
    <row r="80" spans="2:12" x14ac:dyDescent="0.4">
      <c r="B80" s="16" t="s">
        <v>75</v>
      </c>
      <c r="C80" s="17" t="s">
        <v>183</v>
      </c>
      <c r="D80" s="26">
        <v>1.3782326663971993E-4</v>
      </c>
      <c r="E80" s="26">
        <v>7.869445361300749E-3</v>
      </c>
      <c r="F80" s="26">
        <v>8.227888390196763E-4</v>
      </c>
      <c r="G80" s="26">
        <v>3.4407454156862782E-4</v>
      </c>
      <c r="H80" s="26">
        <v>1.5141951620914774E-4</v>
      </c>
      <c r="I80" s="26">
        <v>6.7796637113555036E-4</v>
      </c>
      <c r="J80" s="26">
        <v>3.4534924778081124E-6</v>
      </c>
      <c r="K80" s="26">
        <v>0.98999304574888947</v>
      </c>
      <c r="L80" s="27">
        <v>1</v>
      </c>
    </row>
    <row r="81" spans="2:12" x14ac:dyDescent="0.4">
      <c r="B81" s="16" t="s">
        <v>76</v>
      </c>
      <c r="C81" s="17" t="s">
        <v>184</v>
      </c>
      <c r="D81" s="26">
        <v>2.1466286350192192E-2</v>
      </c>
      <c r="E81" s="26">
        <v>8.7366517874903654E-2</v>
      </c>
      <c r="F81" s="26">
        <v>2.9890466229755799E-2</v>
      </c>
      <c r="G81" s="26">
        <v>7.6523658018397243E-3</v>
      </c>
      <c r="H81" s="26">
        <v>2.9572042704674194E-2</v>
      </c>
      <c r="I81" s="26">
        <v>7.9138227048871218E-2</v>
      </c>
      <c r="J81" s="26">
        <v>1.5157842330254633E-3</v>
      </c>
      <c r="K81" s="26">
        <v>0.7433983077555214</v>
      </c>
      <c r="L81" s="27">
        <v>1</v>
      </c>
    </row>
    <row r="82" spans="2:12" x14ac:dyDescent="0.4">
      <c r="B82" s="16" t="s">
        <v>77</v>
      </c>
      <c r="C82" s="17" t="s">
        <v>185</v>
      </c>
      <c r="D82" s="26">
        <v>1.5721530820818497E-2</v>
      </c>
      <c r="E82" s="26">
        <v>0.17601456230498921</v>
      </c>
      <c r="F82" s="26">
        <v>8.5064417219992847E-2</v>
      </c>
      <c r="G82" s="26">
        <v>2.8478286772556493E-2</v>
      </c>
      <c r="H82" s="26">
        <v>7.2099743503657152E-2</v>
      </c>
      <c r="I82" s="26">
        <v>8.5091940431554935E-2</v>
      </c>
      <c r="J82" s="26">
        <v>1.0114108094019685E-3</v>
      </c>
      <c r="K82" s="26">
        <v>0.53651811231054047</v>
      </c>
      <c r="L82" s="27">
        <v>1</v>
      </c>
    </row>
    <row r="83" spans="2:12" x14ac:dyDescent="0.4">
      <c r="B83" s="16" t="s">
        <v>78</v>
      </c>
      <c r="C83" s="17" t="s">
        <v>186</v>
      </c>
      <c r="D83" s="26">
        <v>9.9053171066767649E-3</v>
      </c>
      <c r="E83" s="26">
        <v>7.2825199457545939E-2</v>
      </c>
      <c r="F83" s="26">
        <v>3.146363972595502E-2</v>
      </c>
      <c r="G83" s="26">
        <v>8.4698709029746924E-3</v>
      </c>
      <c r="H83" s="26">
        <v>5.7583367089945228E-2</v>
      </c>
      <c r="I83" s="26">
        <v>9.3431832191479255E-2</v>
      </c>
      <c r="J83" s="26">
        <v>1.924300181405097E-3</v>
      </c>
      <c r="K83" s="26">
        <v>0.72439634371862838</v>
      </c>
      <c r="L83" s="27">
        <v>1</v>
      </c>
    </row>
    <row r="84" spans="2:12" x14ac:dyDescent="0.4">
      <c r="B84" s="16" t="s">
        <v>79</v>
      </c>
      <c r="C84" s="17" t="s">
        <v>187</v>
      </c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0</v>
      </c>
      <c r="L84" s="27">
        <v>0</v>
      </c>
    </row>
    <row r="85" spans="2:12" x14ac:dyDescent="0.4">
      <c r="B85" s="16" t="s">
        <v>80</v>
      </c>
      <c r="C85" s="17" t="s">
        <v>188</v>
      </c>
      <c r="D85" s="26">
        <v>2.6109836458451382E-2</v>
      </c>
      <c r="E85" s="26">
        <v>8.7846919685735672E-2</v>
      </c>
      <c r="F85" s="26">
        <v>6.0104352252481549E-2</v>
      </c>
      <c r="G85" s="26">
        <v>9.504656559032312E-3</v>
      </c>
      <c r="H85" s="26">
        <v>6.0949555337161621E-2</v>
      </c>
      <c r="I85" s="26">
        <v>0.1687696113310532</v>
      </c>
      <c r="J85" s="26">
        <v>3.5109359005560375E-3</v>
      </c>
      <c r="K85" s="26">
        <v>0.5832040618793809</v>
      </c>
      <c r="L85" s="27">
        <v>1</v>
      </c>
    </row>
    <row r="86" spans="2:12" x14ac:dyDescent="0.4">
      <c r="B86" s="16" t="s">
        <v>81</v>
      </c>
      <c r="C86" s="17" t="s">
        <v>189</v>
      </c>
      <c r="D86" s="26">
        <v>2.1830577857815794E-2</v>
      </c>
      <c r="E86" s="26">
        <v>6.79974446195276E-2</v>
      </c>
      <c r="F86" s="26">
        <v>7.9079020868245753E-2</v>
      </c>
      <c r="G86" s="26">
        <v>3.1376007770357588E-2</v>
      </c>
      <c r="H86" s="26">
        <v>3.498332541290447E-2</v>
      </c>
      <c r="I86" s="26">
        <v>0.10783038610006421</v>
      </c>
      <c r="J86" s="26">
        <v>2.7907193416873014E-3</v>
      </c>
      <c r="K86" s="26">
        <v>0.65411257847477555</v>
      </c>
      <c r="L86" s="27">
        <v>1</v>
      </c>
    </row>
    <row r="87" spans="2:12" x14ac:dyDescent="0.4">
      <c r="B87" s="16" t="s">
        <v>82</v>
      </c>
      <c r="C87" s="17" t="s">
        <v>190</v>
      </c>
      <c r="D87" s="26">
        <v>1.4935223230014076E-2</v>
      </c>
      <c r="E87" s="26">
        <v>0.19729476469793378</v>
      </c>
      <c r="F87" s="26">
        <v>1.4181953089818771E-2</v>
      </c>
      <c r="G87" s="26">
        <v>4.471115980323557E-3</v>
      </c>
      <c r="H87" s="26">
        <v>1.1578500043693348E-2</v>
      </c>
      <c r="I87" s="26">
        <v>1.7692487353725046E-2</v>
      </c>
      <c r="J87" s="26">
        <v>2.3888717887638437E-4</v>
      </c>
      <c r="K87" s="26">
        <v>0.73960706412482369</v>
      </c>
      <c r="L87" s="27">
        <v>1</v>
      </c>
    </row>
    <row r="88" spans="2:12" x14ac:dyDescent="0.4">
      <c r="B88" s="16" t="s">
        <v>83</v>
      </c>
      <c r="C88" s="17" t="s">
        <v>191</v>
      </c>
      <c r="D88" s="26">
        <v>2.1247548009496933E-2</v>
      </c>
      <c r="E88" s="26">
        <v>0.43421444233367079</v>
      </c>
      <c r="F88" s="26">
        <v>0.11297606527156165</v>
      </c>
      <c r="G88" s="26">
        <v>5.3781788190316232E-2</v>
      </c>
      <c r="H88" s="26">
        <v>1.6951572961901366E-2</v>
      </c>
      <c r="I88" s="26">
        <v>9.0044910820531565E-2</v>
      </c>
      <c r="J88" s="26">
        <v>2.1122785987328822E-4</v>
      </c>
      <c r="K88" s="26">
        <v>0.27057245177386646</v>
      </c>
      <c r="L88" s="27">
        <v>1</v>
      </c>
    </row>
    <row r="89" spans="2:12" x14ac:dyDescent="0.4">
      <c r="B89" s="16" t="s">
        <v>84</v>
      </c>
      <c r="C89" s="17" t="s">
        <v>192</v>
      </c>
      <c r="D89" s="26">
        <v>1.4575303622114771E-2</v>
      </c>
      <c r="E89" s="26">
        <v>0.74033864871203159</v>
      </c>
      <c r="F89" s="26">
        <v>3.1907813606584456E-2</v>
      </c>
      <c r="G89" s="26">
        <v>1.2382721239285271E-2</v>
      </c>
      <c r="H89" s="26">
        <v>1.1430295097199094E-2</v>
      </c>
      <c r="I89" s="26">
        <v>3.4751322703472177E-2</v>
      </c>
      <c r="J89" s="26">
        <v>1.6347279840975653E-4</v>
      </c>
      <c r="K89" s="26">
        <v>0.15445042497069514</v>
      </c>
      <c r="L89" s="27">
        <v>1</v>
      </c>
    </row>
    <row r="90" spans="2:12" x14ac:dyDescent="0.4">
      <c r="B90" s="16" t="s">
        <v>85</v>
      </c>
      <c r="C90" s="17" t="s">
        <v>193</v>
      </c>
      <c r="D90" s="26">
        <v>4.9989555865579223E-3</v>
      </c>
      <c r="E90" s="26">
        <v>0.12612786198899531</v>
      </c>
      <c r="F90" s="26">
        <v>3.2613804480228813E-3</v>
      </c>
      <c r="G90" s="26">
        <v>5.5889228761212451E-4</v>
      </c>
      <c r="H90" s="26">
        <v>8.0140874735891497E-4</v>
      </c>
      <c r="I90" s="26">
        <v>2.4498041311037662E-3</v>
      </c>
      <c r="J90" s="26">
        <v>2.2092545483813434E-5</v>
      </c>
      <c r="K90" s="26">
        <v>0.86177958991398051</v>
      </c>
      <c r="L90" s="27">
        <v>1</v>
      </c>
    </row>
    <row r="91" spans="2:12" x14ac:dyDescent="0.4">
      <c r="B91" s="16" t="s">
        <v>86</v>
      </c>
      <c r="C91" s="17" t="s">
        <v>194</v>
      </c>
      <c r="D91" s="26">
        <v>5.1579781929684291E-3</v>
      </c>
      <c r="E91" s="26">
        <v>9.9898149199555863E-2</v>
      </c>
      <c r="F91" s="26">
        <v>3.8336168874562357E-2</v>
      </c>
      <c r="G91" s="26">
        <v>1.5386000391395326E-2</v>
      </c>
      <c r="H91" s="26">
        <v>3.8289002840455902E-2</v>
      </c>
      <c r="I91" s="26">
        <v>0.58249262259661472</v>
      </c>
      <c r="J91" s="26">
        <v>5.1510800664491911E-4</v>
      </c>
      <c r="K91" s="26">
        <v>0.21992498644728756</v>
      </c>
      <c r="L91" s="27">
        <v>1</v>
      </c>
    </row>
    <row r="92" spans="2:12" x14ac:dyDescent="0.4">
      <c r="B92" s="16" t="s">
        <v>87</v>
      </c>
      <c r="C92" s="17" t="s">
        <v>195</v>
      </c>
      <c r="D92" s="26">
        <v>1.6185490479853723E-2</v>
      </c>
      <c r="E92" s="26">
        <v>0.55879343759344946</v>
      </c>
      <c r="F92" s="26">
        <v>2.9204914271887435E-2</v>
      </c>
      <c r="G92" s="26">
        <v>9.5964900666786895E-3</v>
      </c>
      <c r="H92" s="26">
        <v>1.2588178628578472E-2</v>
      </c>
      <c r="I92" s="26">
        <v>5.3536755457448675E-2</v>
      </c>
      <c r="J92" s="26">
        <v>4.2060451388017012E-4</v>
      </c>
      <c r="K92" s="26">
        <v>0.31967393413396455</v>
      </c>
      <c r="L92" s="27">
        <v>1</v>
      </c>
    </row>
    <row r="93" spans="2:12" x14ac:dyDescent="0.4">
      <c r="B93" s="16" t="s">
        <v>88</v>
      </c>
      <c r="C93" s="17" t="s">
        <v>196</v>
      </c>
      <c r="D93" s="26">
        <v>1.5775840832830994E-2</v>
      </c>
      <c r="E93" s="26">
        <v>0.36358765506943735</v>
      </c>
      <c r="F93" s="26">
        <v>6.0428519711994547E-2</v>
      </c>
      <c r="G93" s="26">
        <v>2.3140245850157354E-2</v>
      </c>
      <c r="H93" s="26">
        <v>1.2898833477622365E-2</v>
      </c>
      <c r="I93" s="26">
        <v>6.1969046446628352E-2</v>
      </c>
      <c r="J93" s="26">
        <v>-5.4834727984520992E-3</v>
      </c>
      <c r="K93" s="26">
        <v>0.46768343131250739</v>
      </c>
      <c r="L93" s="27">
        <v>1</v>
      </c>
    </row>
    <row r="94" spans="2:12" x14ac:dyDescent="0.4">
      <c r="B94" s="16" t="s">
        <v>89</v>
      </c>
      <c r="C94" s="17" t="s">
        <v>197</v>
      </c>
      <c r="D94" s="26">
        <v>3.2487739050997841E-4</v>
      </c>
      <c r="E94" s="26">
        <v>3.9239328510102686E-2</v>
      </c>
      <c r="F94" s="26">
        <v>0.58617584459914363</v>
      </c>
      <c r="G94" s="26">
        <v>0.34054883087388338</v>
      </c>
      <c r="H94" s="26">
        <v>1.6808748865872721E-3</v>
      </c>
      <c r="I94" s="26">
        <v>3.7208029619332722E-3</v>
      </c>
      <c r="J94" s="26">
        <v>3.5980530974527411E-6</v>
      </c>
      <c r="K94" s="26">
        <v>2.8305842649637473E-2</v>
      </c>
      <c r="L94" s="27">
        <v>1</v>
      </c>
    </row>
    <row r="95" spans="2:12" x14ac:dyDescent="0.4">
      <c r="B95" s="16" t="s">
        <v>90</v>
      </c>
      <c r="C95" s="17" t="s">
        <v>198</v>
      </c>
      <c r="D95" s="26">
        <v>2.2752849326506563E-4</v>
      </c>
      <c r="E95" s="26">
        <v>0.26140979109474388</v>
      </c>
      <c r="F95" s="26">
        <v>0.51450264178545901</v>
      </c>
      <c r="G95" s="26">
        <v>0.13788000593119859</v>
      </c>
      <c r="H95" s="26">
        <v>3.0460171696037458E-4</v>
      </c>
      <c r="I95" s="26">
        <v>8.4561403190173664E-4</v>
      </c>
      <c r="J95" s="26">
        <v>5.3647944401919538E-6</v>
      </c>
      <c r="K95" s="26">
        <v>8.4824449481395683E-2</v>
      </c>
      <c r="L95" s="27">
        <v>1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1.2768214626016209E-2</v>
      </c>
      <c r="F96" s="26">
        <v>4.3773609248138702E-2</v>
      </c>
      <c r="G96" s="26">
        <v>0.10153460744798717</v>
      </c>
      <c r="H96" s="26">
        <v>2.4163460656727594E-2</v>
      </c>
      <c r="I96" s="26">
        <v>0.78956199063574295</v>
      </c>
      <c r="J96" s="26">
        <v>0</v>
      </c>
      <c r="K96" s="26">
        <v>2.8198117385387314E-2</v>
      </c>
      <c r="L96" s="27">
        <v>1</v>
      </c>
    </row>
    <row r="97" spans="2:12" x14ac:dyDescent="0.4">
      <c r="B97" s="16" t="s">
        <v>92</v>
      </c>
      <c r="C97" s="17" t="s">
        <v>200</v>
      </c>
      <c r="D97" s="26">
        <v>4.5941306662199526E-3</v>
      </c>
      <c r="E97" s="26">
        <v>0.14771735805191719</v>
      </c>
      <c r="F97" s="26">
        <v>0.80757613001764483</v>
      </c>
      <c r="G97" s="26">
        <v>0</v>
      </c>
      <c r="H97" s="26">
        <v>0</v>
      </c>
      <c r="I97" s="26">
        <v>0</v>
      </c>
      <c r="J97" s="26">
        <v>0</v>
      </c>
      <c r="K97" s="26">
        <v>4.0112381264218101E-2</v>
      </c>
      <c r="L97" s="27">
        <v>1</v>
      </c>
    </row>
    <row r="98" spans="2:12" x14ac:dyDescent="0.4">
      <c r="B98" s="16" t="s">
        <v>93</v>
      </c>
      <c r="C98" s="17" t="s">
        <v>201</v>
      </c>
      <c r="D98" s="26">
        <v>0.28179061483050494</v>
      </c>
      <c r="E98" s="26">
        <v>8.1875227771453993E-2</v>
      </c>
      <c r="F98" s="26">
        <v>0.29959664683746534</v>
      </c>
      <c r="G98" s="26">
        <v>4.5798548955448534E-2</v>
      </c>
      <c r="H98" s="26">
        <v>8.7351726799858305E-4</v>
      </c>
      <c r="I98" s="26">
        <v>2.428152116263251E-3</v>
      </c>
      <c r="J98" s="26">
        <v>9.5452822257356296E-6</v>
      </c>
      <c r="K98" s="26">
        <v>0.28762770672708987</v>
      </c>
      <c r="L98" s="27">
        <v>1</v>
      </c>
    </row>
    <row r="99" spans="2:12" x14ac:dyDescent="0.4">
      <c r="B99" s="16" t="s">
        <v>94</v>
      </c>
      <c r="C99" s="17" t="s">
        <v>202</v>
      </c>
      <c r="D99" s="26">
        <v>1.4438130000752575E-2</v>
      </c>
      <c r="E99" s="26">
        <v>0.46223744500448666</v>
      </c>
      <c r="F99" s="26">
        <v>0.34345603396001956</v>
      </c>
      <c r="G99" s="26">
        <v>0.11601432503860602</v>
      </c>
      <c r="H99" s="26">
        <v>0</v>
      </c>
      <c r="I99" s="26">
        <v>0</v>
      </c>
      <c r="J99" s="26">
        <v>0</v>
      </c>
      <c r="K99" s="26">
        <v>6.3854065996135162E-2</v>
      </c>
      <c r="L99" s="27">
        <v>1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8.1341861488748446E-2</v>
      </c>
      <c r="F100" s="26">
        <v>0.91865813851125155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1</v>
      </c>
    </row>
    <row r="101" spans="2:12" x14ac:dyDescent="0.4">
      <c r="B101" s="16" t="s">
        <v>96</v>
      </c>
      <c r="C101" s="17" t="s">
        <v>204</v>
      </c>
      <c r="D101" s="26">
        <v>4.2321018946262457E-3</v>
      </c>
      <c r="E101" s="26">
        <v>0.67948422934308539</v>
      </c>
      <c r="F101" s="26">
        <v>1.4836595160758461E-2</v>
      </c>
      <c r="G101" s="26">
        <v>3.1990221352832179E-3</v>
      </c>
      <c r="H101" s="26">
        <v>7.7337383990439728E-3</v>
      </c>
      <c r="I101" s="26">
        <v>1.9335261392114979E-2</v>
      </c>
      <c r="J101" s="26">
        <v>5.8620989986288304E-5</v>
      </c>
      <c r="K101" s="26">
        <v>0.2711204275771314</v>
      </c>
      <c r="L101" s="27">
        <v>1</v>
      </c>
    </row>
    <row r="102" spans="2:12" x14ac:dyDescent="0.4">
      <c r="B102" s="16" t="s">
        <v>97</v>
      </c>
      <c r="C102" s="17" t="s">
        <v>205</v>
      </c>
      <c r="D102" s="26">
        <v>1.1180670660574685E-2</v>
      </c>
      <c r="E102" s="26">
        <v>0.12822017407164277</v>
      </c>
      <c r="F102" s="26">
        <v>8.9232256563466117E-2</v>
      </c>
      <c r="G102" s="26">
        <v>2.5514077487391922E-2</v>
      </c>
      <c r="H102" s="26">
        <v>8.8874413480991135E-2</v>
      </c>
      <c r="I102" s="26">
        <v>8.8342205229458667E-2</v>
      </c>
      <c r="J102" s="26">
        <v>3.4579915194882515E-4</v>
      </c>
      <c r="K102" s="26">
        <v>0.56829040263509867</v>
      </c>
      <c r="L102" s="27">
        <v>1</v>
      </c>
    </row>
    <row r="103" spans="2:12" x14ac:dyDescent="0.4">
      <c r="B103" s="16" t="s">
        <v>98</v>
      </c>
      <c r="C103" s="17" t="s">
        <v>206</v>
      </c>
      <c r="D103" s="26">
        <v>2.2284014224936029E-2</v>
      </c>
      <c r="E103" s="26">
        <v>0.24159742861036126</v>
      </c>
      <c r="F103" s="26">
        <v>6.2164920908750046E-2</v>
      </c>
      <c r="G103" s="26">
        <v>1.1370339066829233E-2</v>
      </c>
      <c r="H103" s="26">
        <v>1.5439817886619101E-2</v>
      </c>
      <c r="I103" s="26">
        <v>4.9594787040096469E-2</v>
      </c>
      <c r="J103" s="26">
        <v>5.0272626794927399E-4</v>
      </c>
      <c r="K103" s="26">
        <v>0.59704600126289509</v>
      </c>
      <c r="L103" s="27">
        <v>1</v>
      </c>
    </row>
    <row r="104" spans="2:12" x14ac:dyDescent="0.4">
      <c r="B104" s="16" t="s">
        <v>99</v>
      </c>
      <c r="C104" s="17" t="s">
        <v>207</v>
      </c>
      <c r="D104" s="26">
        <v>1.3473030852126129E-2</v>
      </c>
      <c r="E104" s="26">
        <v>0.24036302176254454</v>
      </c>
      <c r="F104" s="26">
        <v>8.4629657693360935E-2</v>
      </c>
      <c r="G104" s="26">
        <v>3.4740400037219343E-2</v>
      </c>
      <c r="H104" s="26">
        <v>3.9142036742897457E-2</v>
      </c>
      <c r="I104" s="26">
        <v>7.224024238547487E-2</v>
      </c>
      <c r="J104" s="26">
        <v>6.0211707482876221E-4</v>
      </c>
      <c r="K104" s="26">
        <v>0.51480949363197914</v>
      </c>
      <c r="L104" s="27">
        <v>1</v>
      </c>
    </row>
    <row r="105" spans="2:12" x14ac:dyDescent="0.4">
      <c r="B105" s="16" t="s">
        <v>100</v>
      </c>
      <c r="C105" s="17" t="s">
        <v>208</v>
      </c>
      <c r="D105" s="26">
        <v>1.1242124885933975E-2</v>
      </c>
      <c r="E105" s="26">
        <v>0.17263161603086424</v>
      </c>
      <c r="F105" s="26">
        <v>9.7813754307210843E-2</v>
      </c>
      <c r="G105" s="26">
        <v>3.3477398206243521E-2</v>
      </c>
      <c r="H105" s="26">
        <v>7.4171212117353919E-2</v>
      </c>
      <c r="I105" s="26">
        <v>0.16247088879488691</v>
      </c>
      <c r="J105" s="26">
        <v>2.9225209812449888E-4</v>
      </c>
      <c r="K105" s="26">
        <v>0.44790075180726063</v>
      </c>
      <c r="L105" s="27">
        <v>1</v>
      </c>
    </row>
    <row r="106" spans="2:12" x14ac:dyDescent="0.4">
      <c r="B106" s="16" t="s">
        <v>101</v>
      </c>
      <c r="C106" s="17" t="s">
        <v>209</v>
      </c>
      <c r="D106" s="26">
        <v>0.12384717099156096</v>
      </c>
      <c r="E106" s="26">
        <v>0.11863058494593975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0.75752224406249924</v>
      </c>
      <c r="L106" s="27">
        <v>1</v>
      </c>
    </row>
    <row r="107" spans="2:12" x14ac:dyDescent="0.4">
      <c r="B107" s="16" t="s">
        <v>102</v>
      </c>
      <c r="C107" s="17" t="s">
        <v>210</v>
      </c>
      <c r="D107" s="26">
        <v>0.31621949378211472</v>
      </c>
      <c r="E107" s="26">
        <v>0.43333358508179404</v>
      </c>
      <c r="F107" s="26">
        <v>6.1695483439122827E-3</v>
      </c>
      <c r="G107" s="26">
        <v>5.0636500210376415E-4</v>
      </c>
      <c r="H107" s="26">
        <v>9.0994897225147344E-7</v>
      </c>
      <c r="I107" s="26">
        <v>2.5261372637884246E-6</v>
      </c>
      <c r="J107" s="26">
        <v>1.602618217280102E-8</v>
      </c>
      <c r="K107" s="26">
        <v>0.24376755594417754</v>
      </c>
      <c r="L107" s="27">
        <v>1</v>
      </c>
    </row>
    <row r="108" spans="2:12" x14ac:dyDescent="0.4">
      <c r="B108" s="16" t="s">
        <v>103</v>
      </c>
      <c r="C108" s="17" t="s">
        <v>211</v>
      </c>
      <c r="D108" s="26">
        <v>1.2536073950166282E-2</v>
      </c>
      <c r="E108" s="26">
        <v>0.51368637687986962</v>
      </c>
      <c r="F108" s="26">
        <v>8.6793718381345392E-2</v>
      </c>
      <c r="G108" s="26">
        <v>3.342040444448652E-3</v>
      </c>
      <c r="H108" s="26">
        <v>4.1651162353382938E-4</v>
      </c>
      <c r="I108" s="26">
        <v>7.885597184579768E-4</v>
      </c>
      <c r="J108" s="26">
        <v>3.1541987197930968E-6</v>
      </c>
      <c r="K108" s="26">
        <v>0.38243356945510515</v>
      </c>
      <c r="L108" s="27">
        <v>1</v>
      </c>
    </row>
    <row r="109" spans="2:12" x14ac:dyDescent="0.4">
      <c r="B109" s="16" t="s">
        <v>104</v>
      </c>
      <c r="C109" s="17" t="s">
        <v>212</v>
      </c>
      <c r="D109" s="26">
        <v>8.2420905911972042E-2</v>
      </c>
      <c r="E109" s="26">
        <v>0.3313919131795437</v>
      </c>
      <c r="F109" s="26">
        <v>4.2626440379397475E-4</v>
      </c>
      <c r="G109" s="26">
        <v>1.288369450588978E-4</v>
      </c>
      <c r="H109" s="26">
        <v>7.3032975635783251E-5</v>
      </c>
      <c r="I109" s="26">
        <v>3.0099406811607757E-4</v>
      </c>
      <c r="J109" s="26">
        <v>-1.4239771000405384E-5</v>
      </c>
      <c r="K109" s="26">
        <v>0.58527228510823526</v>
      </c>
      <c r="L109" s="27">
        <v>1</v>
      </c>
    </row>
    <row r="110" spans="2:12" x14ac:dyDescent="0.4">
      <c r="B110" s="16" t="s">
        <v>105</v>
      </c>
      <c r="C110" s="17" t="s">
        <v>213</v>
      </c>
      <c r="D110" s="26">
        <v>7.9774999880560509E-3</v>
      </c>
      <c r="E110" s="26">
        <v>0.40712599911137015</v>
      </c>
      <c r="F110" s="26">
        <v>3.411261233284443E-3</v>
      </c>
      <c r="G110" s="26">
        <v>1.1860943763108485E-3</v>
      </c>
      <c r="H110" s="26">
        <v>1.2421578416805614E-3</v>
      </c>
      <c r="I110" s="26">
        <v>5.6097123419218296E-3</v>
      </c>
      <c r="J110" s="26">
        <v>1.0130879409108934E-5</v>
      </c>
      <c r="K110" s="26">
        <v>0.57343713421654863</v>
      </c>
      <c r="L110" s="27">
        <v>1</v>
      </c>
    </row>
    <row r="111" spans="2:12" x14ac:dyDescent="0.4">
      <c r="B111" s="16" t="s">
        <v>106</v>
      </c>
      <c r="C111" s="17" t="s">
        <v>214</v>
      </c>
      <c r="D111" s="26">
        <v>1.4418086935562914E-2</v>
      </c>
      <c r="E111" s="26">
        <v>0.18893681547747168</v>
      </c>
      <c r="F111" s="26">
        <v>0.15939205993804961</v>
      </c>
      <c r="G111" s="26">
        <v>5.2377793136931194E-2</v>
      </c>
      <c r="H111" s="26">
        <v>4.8341704353910053E-2</v>
      </c>
      <c r="I111" s="26">
        <v>0.12438617206375198</v>
      </c>
      <c r="J111" s="26">
        <v>5.7401349026479475E-4</v>
      </c>
      <c r="K111" s="26">
        <v>0.41157336176197468</v>
      </c>
      <c r="L111" s="27">
        <v>1</v>
      </c>
    </row>
    <row r="112" spans="2:12" x14ac:dyDescent="0.4">
      <c r="B112" s="16" t="s">
        <v>107</v>
      </c>
      <c r="C112" s="17" t="s">
        <v>215</v>
      </c>
      <c r="D112" s="26">
        <v>7.7967512127323103E-3</v>
      </c>
      <c r="E112" s="26">
        <v>0.10462242527668839</v>
      </c>
      <c r="F112" s="26">
        <v>6.1272659299679455E-2</v>
      </c>
      <c r="G112" s="26">
        <v>1.7273052052513463E-2</v>
      </c>
      <c r="H112" s="26">
        <v>4.0339415830745746E-2</v>
      </c>
      <c r="I112" s="26">
        <v>8.9295730628957487E-2</v>
      </c>
      <c r="J112" s="26">
        <v>8.6349915047832844E-5</v>
      </c>
      <c r="K112" s="26">
        <v>0.679313607063319</v>
      </c>
      <c r="L112" s="27">
        <v>1</v>
      </c>
    </row>
    <row r="113" spans="2:12" x14ac:dyDescent="0.4">
      <c r="B113" s="30" t="s">
        <v>237</v>
      </c>
      <c r="C113" s="31"/>
      <c r="D113" s="28">
        <v>1.5736264377593567E-2</v>
      </c>
      <c r="E113" s="28">
        <v>0.20588745005067785</v>
      </c>
      <c r="F113" s="28">
        <v>0.10915323244022937</v>
      </c>
      <c r="G113" s="28">
        <v>2.752166107645489E-2</v>
      </c>
      <c r="H113" s="28">
        <v>3.8838990085503303E-2</v>
      </c>
      <c r="I113" s="28">
        <v>7.049009165499838E-2</v>
      </c>
      <c r="J113" s="28">
        <v>5.535967635920448E-4</v>
      </c>
      <c r="K113" s="28">
        <v>0.53181871278865922</v>
      </c>
      <c r="L113" s="29">
        <v>1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中分類107部門）</vt:lpstr>
      <vt:lpstr>生産誘発係数（統合中分類107部門）</vt:lpstr>
      <vt:lpstr>生産誘発依存度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1-01-29T01:20:01Z</dcterms:modified>
</cp:coreProperties>
</file>